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O368" i="1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2767" uniqueCount="69">
  <si>
    <t>Date</t>
  </si>
  <si>
    <t>Low</t>
  </si>
  <si>
    <t>Sample</t>
  </si>
  <si>
    <t>Price</t>
  </si>
  <si>
    <t>Env 1</t>
  </si>
  <si>
    <t>Env 2</t>
  </si>
  <si>
    <t>Env 3</t>
  </si>
  <si>
    <t>Param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Env 4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A9_1</t>
  </si>
  <si>
    <t>A9_2</t>
  </si>
  <si>
    <t>Daily_growth_rate</t>
  </si>
  <si>
    <t>Exponential Model @ 0.25% growth 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factor3</t>
  </si>
  <si>
    <t>growth</t>
  </si>
  <si>
    <t>grwoth 2</t>
  </si>
  <si>
    <t>Parameters Config</t>
  </si>
  <si>
    <t>seventh halving</t>
  </si>
  <si>
    <t>Eigth halving</t>
  </si>
  <si>
    <t>ningth halving</t>
  </si>
  <si>
    <t>tenth halv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1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 (2)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3 halvings (2)'!$F$9</c:f>
              <c:strCache>
                <c:ptCount val="1"/>
                <c:pt idx="0">
                  <c:v>Exponential Model @ 0.2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4999999999999</c:v>
                </c:pt>
                <c:pt idx="2">
                  <c:v>1.0050062499999999</c:v>
                </c:pt>
                <c:pt idx="3">
                  <c:v>1.0075187656249998</c:v>
                </c:pt>
                <c:pt idx="4">
                  <c:v>1.0100375625390623</c:v>
                </c:pt>
                <c:pt idx="5">
                  <c:v>1.01256265644541</c:v>
                </c:pt>
                <c:pt idx="6">
                  <c:v>1.0150940630865235</c:v>
                </c:pt>
                <c:pt idx="7">
                  <c:v>1.0176317982442398</c:v>
                </c:pt>
                <c:pt idx="8">
                  <c:v>1.0201758777398504</c:v>
                </c:pt>
                <c:pt idx="9">
                  <c:v>1.0227263174342001</c:v>
                </c:pt>
                <c:pt idx="10">
                  <c:v>1.0252831332277854</c:v>
                </c:pt>
                <c:pt idx="11">
                  <c:v>1.0278463410608549</c:v>
                </c:pt>
                <c:pt idx="12">
                  <c:v>1.030415956913507</c:v>
                </c:pt>
                <c:pt idx="13">
                  <c:v>1.0329919968057906</c:v>
                </c:pt>
                <c:pt idx="14">
                  <c:v>1.035574476797805</c:v>
                </c:pt>
                <c:pt idx="15">
                  <c:v>1.0381634129897994</c:v>
                </c:pt>
                <c:pt idx="16">
                  <c:v>1.0407588215222738</c:v>
                </c:pt>
                <c:pt idx="17">
                  <c:v>1.0433607185760794</c:v>
                </c:pt>
                <c:pt idx="18">
                  <c:v>1.0459691203725194</c:v>
                </c:pt>
                <c:pt idx="19">
                  <c:v>1.0485840431734508</c:v>
                </c:pt>
                <c:pt idx="20">
                  <c:v>1.0512055032813843</c:v>
                </c:pt>
                <c:pt idx="21">
                  <c:v>1.0538335170395876</c:v>
                </c:pt>
                <c:pt idx="22">
                  <c:v>1.0564681008321866</c:v>
                </c:pt>
                <c:pt idx="23">
                  <c:v>1.0591092710842669</c:v>
                </c:pt>
                <c:pt idx="24">
                  <c:v>1.0617570442619775</c:v>
                </c:pt>
                <c:pt idx="25">
                  <c:v>1.0644114368726323</c:v>
                </c:pt>
                <c:pt idx="26">
                  <c:v>1.0670724654648138</c:v>
                </c:pt>
                <c:pt idx="27">
                  <c:v>1.0697401466284757</c:v>
                </c:pt>
                <c:pt idx="28">
                  <c:v>1.0724144969950469</c:v>
                </c:pt>
                <c:pt idx="29">
                  <c:v>1.0750955332375345</c:v>
                </c:pt>
                <c:pt idx="30">
                  <c:v>1.0777832720706282</c:v>
                </c:pt>
                <c:pt idx="31">
                  <c:v>1.0804777302508046</c:v>
                </c:pt>
                <c:pt idx="32">
                  <c:v>1.0831789245764316</c:v>
                </c:pt>
                <c:pt idx="33">
                  <c:v>1.0858868718878727</c:v>
                </c:pt>
                <c:pt idx="34">
                  <c:v>1.0886015890675924</c:v>
                </c:pt>
                <c:pt idx="35">
                  <c:v>1.0913230930402613</c:v>
                </c:pt>
                <c:pt idx="36">
                  <c:v>1.0940514007728619</c:v>
                </c:pt>
                <c:pt idx="37">
                  <c:v>1.096786529274794</c:v>
                </c:pt>
                <c:pt idx="38">
                  <c:v>1.0995284955979809</c:v>
                </c:pt>
                <c:pt idx="39">
                  <c:v>1.1022773168369759</c:v>
                </c:pt>
                <c:pt idx="40">
                  <c:v>1.1050330101290684</c:v>
                </c:pt>
                <c:pt idx="41">
                  <c:v>1.107795592654391</c:v>
                </c:pt>
                <c:pt idx="42">
                  <c:v>1.1105650816360269</c:v>
                </c:pt>
                <c:pt idx="43">
                  <c:v>1.1133414943401168</c:v>
                </c:pt>
                <c:pt idx="44">
                  <c:v>1.1161248480759669</c:v>
                </c:pt>
                <c:pt idx="45">
                  <c:v>1.1189151601961567</c:v>
                </c:pt>
                <c:pt idx="46">
                  <c:v>1.1217124480966469</c:v>
                </c:pt>
                <c:pt idx="47">
                  <c:v>1.1245167292168885</c:v>
                </c:pt>
                <c:pt idx="48">
                  <c:v>1.1273280210399306</c:v>
                </c:pt>
                <c:pt idx="49">
                  <c:v>1.1301463410925303</c:v>
                </c:pt>
                <c:pt idx="50">
                  <c:v>1.1329717069452616</c:v>
                </c:pt>
                <c:pt idx="51">
                  <c:v>1.1358041362126248</c:v>
                </c:pt>
                <c:pt idx="52">
                  <c:v>1.1386436465531562</c:v>
                </c:pt>
                <c:pt idx="53">
                  <c:v>1.141490255669539</c:v>
                </c:pt>
                <c:pt idx="54">
                  <c:v>1.1443439813087128</c:v>
                </c:pt>
                <c:pt idx="55">
                  <c:v>1.1472048412619846</c:v>
                </c:pt>
                <c:pt idx="56">
                  <c:v>1.1500728533651394</c:v>
                </c:pt>
                <c:pt idx="57">
                  <c:v>1.1529480354985522</c:v>
                </c:pt>
                <c:pt idx="58">
                  <c:v>1.1558304055872985</c:v>
                </c:pt>
                <c:pt idx="59">
                  <c:v>1.1587199816012668</c:v>
                </c:pt>
                <c:pt idx="60">
                  <c:v>1.1616167815552698</c:v>
                </c:pt>
                <c:pt idx="61">
                  <c:v>1.164520823509158</c:v>
                </c:pt>
                <c:pt idx="62">
                  <c:v>1.1674321255679307</c:v>
                </c:pt>
                <c:pt idx="63">
                  <c:v>1.1703507058818505</c:v>
                </c:pt>
                <c:pt idx="64">
                  <c:v>1.173276582646555</c:v>
                </c:pt>
                <c:pt idx="65">
                  <c:v>1.1762097741031714</c:v>
                </c:pt>
                <c:pt idx="66">
                  <c:v>1.1791502985384292</c:v>
                </c:pt>
                <c:pt idx="67">
                  <c:v>1.1820981742847751</c:v>
                </c:pt>
                <c:pt idx="68">
                  <c:v>1.1850534197204869</c:v>
                </c:pt>
                <c:pt idx="69">
                  <c:v>1.1880160532697881</c:v>
                </c:pt>
                <c:pt idx="70">
                  <c:v>1.1909860934029626</c:v>
                </c:pt>
                <c:pt idx="71">
                  <c:v>1.1939635586364699</c:v>
                </c:pt>
                <c:pt idx="72">
                  <c:v>1.1969484675330611</c:v>
                </c:pt>
                <c:pt idx="73">
                  <c:v>1.1999408387018937</c:v>
                </c:pt>
                <c:pt idx="74">
                  <c:v>1.2029406907986484</c:v>
                </c:pt>
                <c:pt idx="75">
                  <c:v>1.205948042525645</c:v>
                </c:pt>
                <c:pt idx="76">
                  <c:v>1.208962912631959</c:v>
                </c:pt>
                <c:pt idx="77">
                  <c:v>1.2119853199135389</c:v>
                </c:pt>
                <c:pt idx="78">
                  <c:v>1.2150152832133227</c:v>
                </c:pt>
                <c:pt idx="79">
                  <c:v>1.218052821421356</c:v>
                </c:pt>
                <c:pt idx="80">
                  <c:v>1.2210979534749093</c:v>
                </c:pt>
                <c:pt idx="81">
                  <c:v>1.2241506983585966</c:v>
                </c:pt>
                <c:pt idx="82">
                  <c:v>1.2272110751044929</c:v>
                </c:pt>
                <c:pt idx="83">
                  <c:v>1.2302791027922542</c:v>
                </c:pt>
                <c:pt idx="84">
                  <c:v>1.2333548005492347</c:v>
                </c:pt>
                <c:pt idx="85">
                  <c:v>1.2364381875506079</c:v>
                </c:pt>
                <c:pt idx="86">
                  <c:v>1.2395292830194844</c:v>
                </c:pt>
                <c:pt idx="87">
                  <c:v>1.242628106227033</c:v>
                </c:pt>
                <c:pt idx="88">
                  <c:v>1.2457346764926005</c:v>
                </c:pt>
                <c:pt idx="89">
                  <c:v>1.2488490131838319</c:v>
                </c:pt>
                <c:pt idx="90">
                  <c:v>1.2519711357167913</c:v>
                </c:pt>
                <c:pt idx="91">
                  <c:v>1.2551010635560833</c:v>
                </c:pt>
                <c:pt idx="92">
                  <c:v>1.2582388162149734</c:v>
                </c:pt>
                <c:pt idx="93">
                  <c:v>1.2613844132555108</c:v>
                </c:pt>
                <c:pt idx="94">
                  <c:v>1.2645378742886495</c:v>
                </c:pt>
                <c:pt idx="95">
                  <c:v>1.267699218974371</c:v>
                </c:pt>
                <c:pt idx="96">
                  <c:v>1.2708684670218069</c:v>
                </c:pt>
                <c:pt idx="97">
                  <c:v>1.2740456381893615</c:v>
                </c:pt>
                <c:pt idx="98">
                  <c:v>1.2772307522848347</c:v>
                </c:pt>
                <c:pt idx="99">
                  <c:v>1.2804238291655468</c:v>
                </c:pt>
                <c:pt idx="100">
                  <c:v>1.2836248887384605</c:v>
                </c:pt>
                <c:pt idx="101">
                  <c:v>1.2868339509603066</c:v>
                </c:pt>
                <c:pt idx="102">
                  <c:v>1.2900510358377073</c:v>
                </c:pt>
                <c:pt idx="103">
                  <c:v>1.2932761634273016</c:v>
                </c:pt>
                <c:pt idx="104">
                  <c:v>1.2965093538358698</c:v>
                </c:pt>
                <c:pt idx="105">
                  <c:v>1.2997506272204595</c:v>
                </c:pt>
                <c:pt idx="106">
                  <c:v>1.3030000037885106</c:v>
                </c:pt>
                <c:pt idx="107">
                  <c:v>1.3062575037979818</c:v>
                </c:pt>
                <c:pt idx="108">
                  <c:v>1.3095231475574767</c:v>
                </c:pt>
                <c:pt idx="109">
                  <c:v>1.3127969554263703</c:v>
                </c:pt>
                <c:pt idx="110">
                  <c:v>1.3160789478149362</c:v>
                </c:pt>
                <c:pt idx="111">
                  <c:v>1.3193691451844733</c:v>
                </c:pt>
                <c:pt idx="112">
                  <c:v>1.3226675680474345</c:v>
                </c:pt>
                <c:pt idx="113">
                  <c:v>1.3259742369675529</c:v>
                </c:pt>
                <c:pt idx="114">
                  <c:v>1.3292891725599718</c:v>
                </c:pt>
                <c:pt idx="115">
                  <c:v>1.3326123954913716</c:v>
                </c:pt>
                <c:pt idx="116">
                  <c:v>1.3359439264800999</c:v>
                </c:pt>
                <c:pt idx="117">
                  <c:v>1.3392837862963001</c:v>
                </c:pt>
                <c:pt idx="118">
                  <c:v>1.3426319957620407</c:v>
                </c:pt>
                <c:pt idx="119">
                  <c:v>1.3459885757514458</c:v>
                </c:pt>
                <c:pt idx="120">
                  <c:v>1.3493535471908245</c:v>
                </c:pt>
                <c:pt idx="121">
                  <c:v>1.3527269310588015</c:v>
                </c:pt>
                <c:pt idx="122">
                  <c:v>1.3561087483864485</c:v>
                </c:pt>
                <c:pt idx="123">
                  <c:v>1.3594990202574144</c:v>
                </c:pt>
                <c:pt idx="124">
                  <c:v>1.3628977678080578</c:v>
                </c:pt>
                <c:pt idx="125">
                  <c:v>1.3663050122275779</c:v>
                </c:pt>
                <c:pt idx="126">
                  <c:v>1.3697207747581468</c:v>
                </c:pt>
                <c:pt idx="127">
                  <c:v>1.3731450766950422</c:v>
                </c:pt>
                <c:pt idx="128">
                  <c:v>1.3765779393867796</c:v>
                </c:pt>
                <c:pt idx="129">
                  <c:v>1.3800193842352466</c:v>
                </c:pt>
                <c:pt idx="130">
                  <c:v>1.3834694326958346</c:v>
                </c:pt>
                <c:pt idx="131">
                  <c:v>1.386928106277574</c:v>
                </c:pt>
                <c:pt idx="132">
                  <c:v>1.3903954265432679</c:v>
                </c:pt>
                <c:pt idx="133">
                  <c:v>1.3938714151096259</c:v>
                </c:pt>
                <c:pt idx="134">
                  <c:v>1.3973560936473999</c:v>
                </c:pt>
                <c:pt idx="135">
                  <c:v>1.4008494838815182</c:v>
                </c:pt>
                <c:pt idx="136">
                  <c:v>1.4043516075912219</c:v>
                </c:pt>
                <c:pt idx="137">
                  <c:v>1.4078624866101999</c:v>
                </c:pt>
                <c:pt idx="138">
                  <c:v>1.4113821428267253</c:v>
                </c:pt>
                <c:pt idx="139">
                  <c:v>1.4149105981837919</c:v>
                </c:pt>
                <c:pt idx="140">
                  <c:v>1.4184478746792513</c:v>
                </c:pt>
                <c:pt idx="141">
                  <c:v>1.4219939943659494</c:v>
                </c:pt>
                <c:pt idx="142">
                  <c:v>1.4255489793518643</c:v>
                </c:pt>
                <c:pt idx="143">
                  <c:v>1.4291128518002438</c:v>
                </c:pt>
                <c:pt idx="144">
                  <c:v>1.4326856339297445</c:v>
                </c:pt>
                <c:pt idx="145">
                  <c:v>1.4362673480145687</c:v>
                </c:pt>
                <c:pt idx="146">
                  <c:v>1.4398580163846051</c:v>
                </c:pt>
                <c:pt idx="147">
                  <c:v>1.4434576614255665</c:v>
                </c:pt>
                <c:pt idx="148">
                  <c:v>1.4470663055791304</c:v>
                </c:pt>
                <c:pt idx="149">
                  <c:v>1.4506839713430781</c:v>
                </c:pt>
                <c:pt idx="150">
                  <c:v>1.4543106812714357</c:v>
                </c:pt>
                <c:pt idx="151">
                  <c:v>1.4579464579746142</c:v>
                </c:pt>
                <c:pt idx="152">
                  <c:v>1.4615913241195506</c:v>
                </c:pt>
                <c:pt idx="153">
                  <c:v>1.4652453024298495</c:v>
                </c:pt>
                <c:pt idx="154">
                  <c:v>1.468908415685924</c:v>
                </c:pt>
                <c:pt idx="155">
                  <c:v>1.4725806867251388</c:v>
                </c:pt>
                <c:pt idx="156">
                  <c:v>1.4762621384419514</c:v>
                </c:pt>
                <c:pt idx="157">
                  <c:v>1.4799527937880563</c:v>
                </c:pt>
                <c:pt idx="158">
                  <c:v>1.4836526757725264</c:v>
                </c:pt>
                <c:pt idx="159">
                  <c:v>1.4873618074619577</c:v>
                </c:pt>
                <c:pt idx="160">
                  <c:v>1.4910802119806126</c:v>
                </c:pt>
                <c:pt idx="161">
                  <c:v>1.494807912510564</c:v>
                </c:pt>
                <c:pt idx="162">
                  <c:v>1.4985449322918403</c:v>
                </c:pt>
                <c:pt idx="163">
                  <c:v>1.5022912946225697</c:v>
                </c:pt>
                <c:pt idx="164">
                  <c:v>1.5060470228591261</c:v>
                </c:pt>
                <c:pt idx="165">
                  <c:v>1.5098121404162739</c:v>
                </c:pt>
                <c:pt idx="166">
                  <c:v>1.5135866707673145</c:v>
                </c:pt>
                <c:pt idx="167">
                  <c:v>1.5173706374442326</c:v>
                </c:pt>
                <c:pt idx="168">
                  <c:v>1.5211640640378432</c:v>
                </c:pt>
                <c:pt idx="169">
                  <c:v>1.5249669741979377</c:v>
                </c:pt>
                <c:pt idx="170">
                  <c:v>1.5287793916334325</c:v>
                </c:pt>
                <c:pt idx="171">
                  <c:v>1.532601340112516</c:v>
                </c:pt>
                <c:pt idx="172">
                  <c:v>1.5364328434627972</c:v>
                </c:pt>
                <c:pt idx="173">
                  <c:v>1.5402739255714541</c:v>
                </c:pt>
                <c:pt idx="174">
                  <c:v>1.5441246103853827</c:v>
                </c:pt>
                <c:pt idx="175">
                  <c:v>1.5479849219113462</c:v>
                </c:pt>
                <c:pt idx="176">
                  <c:v>1.5518548842161244</c:v>
                </c:pt>
                <c:pt idx="177">
                  <c:v>1.5557345214266647</c:v>
                </c:pt>
                <c:pt idx="178">
                  <c:v>1.5596238577302313</c:v>
                </c:pt>
                <c:pt idx="179">
                  <c:v>1.5635229173745568</c:v>
                </c:pt>
                <c:pt idx="180">
                  <c:v>1.5674317246679932</c:v>
                </c:pt>
                <c:pt idx="181">
                  <c:v>1.571350303979663</c:v>
                </c:pt>
                <c:pt idx="182">
                  <c:v>1.5752786797396121</c:v>
                </c:pt>
                <c:pt idx="183">
                  <c:v>1.5792168764389611</c:v>
                </c:pt>
                <c:pt idx="184">
                  <c:v>1.5831649186300585</c:v>
                </c:pt>
                <c:pt idx="185">
                  <c:v>1.5871228309266336</c:v>
                </c:pt>
                <c:pt idx="186">
                  <c:v>1.5910906380039502</c:v>
                </c:pt>
                <c:pt idx="187">
                  <c:v>1.5950683645989601</c:v>
                </c:pt>
                <c:pt idx="188">
                  <c:v>1.5990560355104573</c:v>
                </c:pt>
                <c:pt idx="189">
                  <c:v>1.6030536755992333</c:v>
                </c:pt>
                <c:pt idx="190">
                  <c:v>1.6070613097882314</c:v>
                </c:pt>
                <c:pt idx="191">
                  <c:v>1.6110789630627018</c:v>
                </c:pt>
                <c:pt idx="192">
                  <c:v>1.6151066604703586</c:v>
                </c:pt>
                <c:pt idx="193">
                  <c:v>1.6191444271215343</c:v>
                </c:pt>
                <c:pt idx="194">
                  <c:v>1.6231922881893381</c:v>
                </c:pt>
                <c:pt idx="195">
                  <c:v>1.6272502689098114</c:v>
                </c:pt>
                <c:pt idx="196">
                  <c:v>1.6313183945820859</c:v>
                </c:pt>
                <c:pt idx="197">
                  <c:v>1.6353966905685411</c:v>
                </c:pt>
                <c:pt idx="198">
                  <c:v>1.6394851822949623</c:v>
                </c:pt>
                <c:pt idx="199">
                  <c:v>1.6435838952506996</c:v>
                </c:pt>
                <c:pt idx="200">
                  <c:v>1.6476928549888263</c:v>
                </c:pt>
                <c:pt idx="201">
                  <c:v>1.6518120871262982</c:v>
                </c:pt>
                <c:pt idx="202">
                  <c:v>1.6559416173441139</c:v>
                </c:pt>
                <c:pt idx="203">
                  <c:v>1.6600814713874741</c:v>
                </c:pt>
                <c:pt idx="204">
                  <c:v>1.6642316750659427</c:v>
                </c:pt>
                <c:pt idx="205">
                  <c:v>1.6683922542536074</c:v>
                </c:pt>
                <c:pt idx="206">
                  <c:v>1.6725632348892414</c:v>
                </c:pt>
                <c:pt idx="207">
                  <c:v>1.6767446429764645</c:v>
                </c:pt>
                <c:pt idx="208">
                  <c:v>1.6809365045839055</c:v>
                </c:pt>
                <c:pt idx="209">
                  <c:v>1.6851388458453651</c:v>
                </c:pt>
                <c:pt idx="210">
                  <c:v>1.6893516929599783</c:v>
                </c:pt>
                <c:pt idx="211">
                  <c:v>1.6935750721923781</c:v>
                </c:pt>
                <c:pt idx="212">
                  <c:v>1.6978090098728589</c:v>
                </c:pt>
                <c:pt idx="213">
                  <c:v>1.702053532397541</c:v>
                </c:pt>
                <c:pt idx="214">
                  <c:v>1.7063086662285347</c:v>
                </c:pt>
                <c:pt idx="215">
                  <c:v>1.7105744378941059</c:v>
                </c:pt>
                <c:pt idx="216">
                  <c:v>1.7148508739888411</c:v>
                </c:pt>
                <c:pt idx="217">
                  <c:v>1.7191380011738131</c:v>
                </c:pt>
                <c:pt idx="218">
                  <c:v>1.7234358461767476</c:v>
                </c:pt>
                <c:pt idx="219">
                  <c:v>1.7277444357921894</c:v>
                </c:pt>
                <c:pt idx="220">
                  <c:v>1.7320637968816697</c:v>
                </c:pt>
                <c:pt idx="221">
                  <c:v>1.7363939563738737</c:v>
                </c:pt>
                <c:pt idx="222">
                  <c:v>1.7407349412648083</c:v>
                </c:pt>
                <c:pt idx="223">
                  <c:v>1.7450867786179702</c:v>
                </c:pt>
                <c:pt idx="224">
                  <c:v>1.749449495564515</c:v>
                </c:pt>
                <c:pt idx="225">
                  <c:v>1.7538231193034262</c:v>
                </c:pt>
                <c:pt idx="226">
                  <c:v>1.7582076771016846</c:v>
                </c:pt>
                <c:pt idx="227">
                  <c:v>1.7626031962944386</c:v>
                </c:pt>
                <c:pt idx="228">
                  <c:v>1.7670097042851747</c:v>
                </c:pt>
                <c:pt idx="229">
                  <c:v>1.7714272285458874</c:v>
                </c:pt>
                <c:pt idx="230">
                  <c:v>1.7758557966172521</c:v>
                </c:pt>
                <c:pt idx="231">
                  <c:v>1.7802954361087953</c:v>
                </c:pt>
                <c:pt idx="232">
                  <c:v>1.7847461746990672</c:v>
                </c:pt>
                <c:pt idx="233">
                  <c:v>1.7892080401358148</c:v>
                </c:pt>
                <c:pt idx="234">
                  <c:v>1.7936810602361541</c:v>
                </c:pt>
                <c:pt idx="235">
                  <c:v>1.7981652628867444</c:v>
                </c:pt>
                <c:pt idx="236">
                  <c:v>1.8026606760439612</c:v>
                </c:pt>
                <c:pt idx="237">
                  <c:v>1.807167327734071</c:v>
                </c:pt>
                <c:pt idx="238">
                  <c:v>1.8116852460534061</c:v>
                </c:pt>
                <c:pt idx="239">
                  <c:v>1.8162144591685394</c:v>
                </c:pt>
                <c:pt idx="240">
                  <c:v>1.8207549953164606</c:v>
                </c:pt>
                <c:pt idx="241">
                  <c:v>1.8253068828047516</c:v>
                </c:pt>
                <c:pt idx="242">
                  <c:v>1.8298701500117633</c:v>
                </c:pt>
                <c:pt idx="243">
                  <c:v>1.8344448253867927</c:v>
                </c:pt>
                <c:pt idx="244">
                  <c:v>1.8390309374502596</c:v>
                </c:pt>
                <c:pt idx="245">
                  <c:v>1.8436285147938851</c:v>
                </c:pt>
                <c:pt idx="246">
                  <c:v>1.8482375860808697</c:v>
                </c:pt>
                <c:pt idx="247">
                  <c:v>1.8528581800460717</c:v>
                </c:pt>
                <c:pt idx="248">
                  <c:v>1.8574903254961868</c:v>
                </c:pt>
                <c:pt idx="249">
                  <c:v>1.8621340513099272</c:v>
                </c:pt>
                <c:pt idx="250">
                  <c:v>1.8667893864382019</c:v>
                </c:pt>
                <c:pt idx="251">
                  <c:v>1.8714563599042973</c:v>
                </c:pt>
                <c:pt idx="252">
                  <c:v>1.8761350008040578</c:v>
                </c:pt>
                <c:pt idx="253">
                  <c:v>1.8808253383060678</c:v>
                </c:pt>
                <c:pt idx="254">
                  <c:v>1.8855274016518329</c:v>
                </c:pt>
                <c:pt idx="255">
                  <c:v>1.8902412201559624</c:v>
                </c:pt>
                <c:pt idx="256">
                  <c:v>1.8949668232063521</c:v>
                </c:pt>
                <c:pt idx="257">
                  <c:v>1.8997042402643678</c:v>
                </c:pt>
                <c:pt idx="258">
                  <c:v>1.9044535008650285</c:v>
                </c:pt>
                <c:pt idx="259">
                  <c:v>1.909214634617191</c:v>
                </c:pt>
                <c:pt idx="260">
                  <c:v>1.9139876712037338</c:v>
                </c:pt>
                <c:pt idx="261">
                  <c:v>1.9187726403817431</c:v>
                </c:pt>
                <c:pt idx="262">
                  <c:v>1.9235695719826973</c:v>
                </c:pt>
                <c:pt idx="263">
                  <c:v>1.928378495912654</c:v>
                </c:pt>
                <c:pt idx="264">
                  <c:v>1.9331994421524354</c:v>
                </c:pt>
                <c:pt idx="265">
                  <c:v>1.9380324407578164</c:v>
                </c:pt>
                <c:pt idx="266">
                  <c:v>1.942877521859711</c:v>
                </c:pt>
                <c:pt idx="267">
                  <c:v>1.9477347156643601</c:v>
                </c:pt>
                <c:pt idx="268">
                  <c:v>1.9526040524535209</c:v>
                </c:pt>
                <c:pt idx="269">
                  <c:v>1.9574855625846546</c:v>
                </c:pt>
                <c:pt idx="270">
                  <c:v>1.9623792764911161</c:v>
                </c:pt>
                <c:pt idx="271">
                  <c:v>1.9672852246823438</c:v>
                </c:pt>
                <c:pt idx="272">
                  <c:v>1.9722034377440496</c:v>
                </c:pt>
                <c:pt idx="273">
                  <c:v>1.9771339463384097</c:v>
                </c:pt>
                <c:pt idx="274">
                  <c:v>1.9820767812042557</c:v>
                </c:pt>
                <c:pt idx="275">
                  <c:v>1.9870319731572663</c:v>
                </c:pt>
                <c:pt idx="276">
                  <c:v>1.9919995530901593</c:v>
                </c:pt>
                <c:pt idx="277">
                  <c:v>1.9969795519728846</c:v>
                </c:pt>
                <c:pt idx="278">
                  <c:v>2.0019720008528168</c:v>
                </c:pt>
                <c:pt idx="279">
                  <c:v>2.0069769308549485</c:v>
                </c:pt>
                <c:pt idx="280">
                  <c:v>2.0119943731820857</c:v>
                </c:pt>
                <c:pt idx="281">
                  <c:v>2.017024359115041</c:v>
                </c:pt>
                <c:pt idx="282">
                  <c:v>2.0220669200128283</c:v>
                </c:pt>
                <c:pt idx="283">
                  <c:v>2.0271220873128604</c:v>
                </c:pt>
                <c:pt idx="284">
                  <c:v>2.0321898925311426</c:v>
                </c:pt>
                <c:pt idx="285">
                  <c:v>2.0372703672624701</c:v>
                </c:pt>
                <c:pt idx="286">
                  <c:v>2.0423635431806262</c:v>
                </c:pt>
                <c:pt idx="287">
                  <c:v>2.0474694520385777</c:v>
                </c:pt>
                <c:pt idx="288">
                  <c:v>2.0525881256686742</c:v>
                </c:pt>
                <c:pt idx="289">
                  <c:v>2.0577195959828458</c:v>
                </c:pt>
                <c:pt idx="290">
                  <c:v>2.0628638949728026</c:v>
                </c:pt>
                <c:pt idx="291">
                  <c:v>2.0680210547102345</c:v>
                </c:pt>
                <c:pt idx="292">
                  <c:v>2.07319110734701</c:v>
                </c:pt>
                <c:pt idx="293">
                  <c:v>2.0783740851153776</c:v>
                </c:pt>
                <c:pt idx="294">
                  <c:v>2.0835700203281657</c:v>
                </c:pt>
                <c:pt idx="295">
                  <c:v>2.0887789453789862</c:v>
                </c:pt>
                <c:pt idx="296">
                  <c:v>2.0940008927424336</c:v>
                </c:pt>
                <c:pt idx="297">
                  <c:v>2.0992358949742895</c:v>
                </c:pt>
                <c:pt idx="298">
                  <c:v>2.1044839847117252</c:v>
                </c:pt>
                <c:pt idx="299">
                  <c:v>2.1097451946735042</c:v>
                </c:pt>
                <c:pt idx="300">
                  <c:v>2.115019557660188</c:v>
                </c:pt>
                <c:pt idx="301">
                  <c:v>2.1203071065543382</c:v>
                </c:pt>
                <c:pt idx="302">
                  <c:v>2.1256078743207238</c:v>
                </c:pt>
                <c:pt idx="303">
                  <c:v>2.1309218940065255</c:v>
                </c:pt>
                <c:pt idx="304">
                  <c:v>2.1362491987415417</c:v>
                </c:pt>
                <c:pt idx="305">
                  <c:v>2.1415898217383953</c:v>
                </c:pt>
                <c:pt idx="306">
                  <c:v>2.1469437962927413</c:v>
                </c:pt>
                <c:pt idx="307">
                  <c:v>2.1523111557834729</c:v>
                </c:pt>
                <c:pt idx="308">
                  <c:v>2.1576919336729317</c:v>
                </c:pt>
                <c:pt idx="309">
                  <c:v>2.1630861635071139</c:v>
                </c:pt>
                <c:pt idx="310">
                  <c:v>2.1684938789158816</c:v>
                </c:pt>
                <c:pt idx="311">
                  <c:v>2.1739151136131714</c:v>
                </c:pt>
                <c:pt idx="312">
                  <c:v>2.1793499013972042</c:v>
                </c:pt>
                <c:pt idx="313">
                  <c:v>2.1847982761506972</c:v>
                </c:pt>
                <c:pt idx="314">
                  <c:v>2.190260271841074</c:v>
                </c:pt>
                <c:pt idx="315">
                  <c:v>2.1957359225206767</c:v>
                </c:pt>
                <c:pt idx="316">
                  <c:v>2.2012252623269783</c:v>
                </c:pt>
                <c:pt idx="317">
                  <c:v>2.2067283254827958</c:v>
                </c:pt>
                <c:pt idx="318">
                  <c:v>2.2122451462965027</c:v>
                </c:pt>
                <c:pt idx="319">
                  <c:v>2.2177757591622438</c:v>
                </c:pt>
                <c:pt idx="320">
                  <c:v>2.2233201985601494</c:v>
                </c:pt>
                <c:pt idx="321">
                  <c:v>2.2288784990565498</c:v>
                </c:pt>
                <c:pt idx="322">
                  <c:v>2.2344506953041909</c:v>
                </c:pt>
                <c:pt idx="323">
                  <c:v>2.2400368220424514</c:v>
                </c:pt>
                <c:pt idx="324">
                  <c:v>2.2456369140975574</c:v>
                </c:pt>
                <c:pt idx="325">
                  <c:v>2.2512510063828013</c:v>
                </c:pt>
                <c:pt idx="326">
                  <c:v>2.2568791338987584</c:v>
                </c:pt>
                <c:pt idx="327">
                  <c:v>2.2625213317335051</c:v>
                </c:pt>
                <c:pt idx="328">
                  <c:v>2.2681776350628389</c:v>
                </c:pt>
                <c:pt idx="329">
                  <c:v>2.273848079150496</c:v>
                </c:pt>
                <c:pt idx="330">
                  <c:v>2.2795326993483722</c:v>
                </c:pt>
                <c:pt idx="331">
                  <c:v>2.285231531096743</c:v>
                </c:pt>
                <c:pt idx="332">
                  <c:v>2.2909446099244848</c:v>
                </c:pt>
                <c:pt idx="333">
                  <c:v>2.296671971449296</c:v>
                </c:pt>
                <c:pt idx="334">
                  <c:v>2.3024136513779192</c:v>
                </c:pt>
                <c:pt idx="335">
                  <c:v>2.308169685506364</c:v>
                </c:pt>
                <c:pt idx="336">
                  <c:v>2.31394010972013</c:v>
                </c:pt>
                <c:pt idx="337">
                  <c:v>2.3197249599944301</c:v>
                </c:pt>
                <c:pt idx="338">
                  <c:v>2.3255242723944161</c:v>
                </c:pt>
                <c:pt idx="339">
                  <c:v>2.3313380830754018</c:v>
                </c:pt>
                <c:pt idx="340">
                  <c:v>2.3371664282830902</c:v>
                </c:pt>
                <c:pt idx="341">
                  <c:v>2.3430093443537978</c:v>
                </c:pt>
                <c:pt idx="342">
                  <c:v>2.348866867714682</c:v>
                </c:pt>
                <c:pt idx="343">
                  <c:v>2.3547390348839685</c:v>
                </c:pt>
                <c:pt idx="344">
                  <c:v>2.3606258824711781</c:v>
                </c:pt>
                <c:pt idx="345">
                  <c:v>2.3665274471773561</c:v>
                </c:pt>
                <c:pt idx="346">
                  <c:v>2.3724437657952993</c:v>
                </c:pt>
                <c:pt idx="347">
                  <c:v>2.3783748752097873</c:v>
                </c:pt>
                <c:pt idx="348">
                  <c:v>2.3843208123978115</c:v>
                </c:pt>
                <c:pt idx="349">
                  <c:v>2.3902816144288059</c:v>
                </c:pt>
                <c:pt idx="350">
                  <c:v>2.3962573184648779</c:v>
                </c:pt>
                <c:pt idx="351">
                  <c:v>2.4022479617610402</c:v>
                </c:pt>
                <c:pt idx="352">
                  <c:v>2.4082535816654427</c:v>
                </c:pt>
                <c:pt idx="353">
                  <c:v>2.414274215619606</c:v>
                </c:pt>
                <c:pt idx="354">
                  <c:v>2.4203099011586549</c:v>
                </c:pt>
                <c:pt idx="355">
                  <c:v>2.4263606759115515</c:v>
                </c:pt>
                <c:pt idx="356">
                  <c:v>2.4324265776013303</c:v>
                </c:pt>
                <c:pt idx="357">
                  <c:v>2.4385076440453335</c:v>
                </c:pt>
                <c:pt idx="358">
                  <c:v>2.4446039131554467</c:v>
                </c:pt>
                <c:pt idx="359">
                  <c:v>2.4507154229383352</c:v>
                </c:pt>
                <c:pt idx="360">
                  <c:v>2.4568422114956809</c:v>
                </c:pt>
                <c:pt idx="361">
                  <c:v>2.4629843170244201</c:v>
                </c:pt>
                <c:pt idx="362">
                  <c:v>2.4691417778169811</c:v>
                </c:pt>
                <c:pt idx="363">
                  <c:v>2.4753146322615236</c:v>
                </c:pt>
                <c:pt idx="364">
                  <c:v>2.4815029188421773</c:v>
                </c:pt>
                <c:pt idx="365">
                  <c:v>2.4877066761392825</c:v>
                </c:pt>
                <c:pt idx="366">
                  <c:v>2.4939259428296308</c:v>
                </c:pt>
                <c:pt idx="367">
                  <c:v>2.5001607576867046</c:v>
                </c:pt>
                <c:pt idx="368">
                  <c:v>2.5064111595809213</c:v>
                </c:pt>
                <c:pt idx="369">
                  <c:v>2.5126771874798735</c:v>
                </c:pt>
                <c:pt idx="370">
                  <c:v>2.5189588804485732</c:v>
                </c:pt>
                <c:pt idx="371">
                  <c:v>2.5252562776496945</c:v>
                </c:pt>
                <c:pt idx="372">
                  <c:v>2.5315694183438184</c:v>
                </c:pt>
                <c:pt idx="373">
                  <c:v>2.5378983418896777</c:v>
                </c:pt>
                <c:pt idx="374">
                  <c:v>2.5442430877444018</c:v>
                </c:pt>
                <c:pt idx="375">
                  <c:v>2.5506036954637628</c:v>
                </c:pt>
                <c:pt idx="376">
                  <c:v>2.5569802047024219</c:v>
                </c:pt>
                <c:pt idx="377">
                  <c:v>2.5633726552141778</c:v>
                </c:pt>
                <c:pt idx="378">
                  <c:v>2.5697810868522133</c:v>
                </c:pt>
                <c:pt idx="379">
                  <c:v>2.5762055395693437</c:v>
                </c:pt>
                <c:pt idx="380">
                  <c:v>2.5826460534182671</c:v>
                </c:pt>
                <c:pt idx="381">
                  <c:v>2.5891026685518126</c:v>
                </c:pt>
                <c:pt idx="382">
                  <c:v>2.595575425223192</c:v>
                </c:pt>
                <c:pt idx="383">
                  <c:v>2.6020643637862499</c:v>
                </c:pt>
                <c:pt idx="384">
                  <c:v>2.6085695246957155</c:v>
                </c:pt>
                <c:pt idx="385">
                  <c:v>2.6150909485074547</c:v>
                </c:pt>
                <c:pt idx="386">
                  <c:v>2.6216286758787231</c:v>
                </c:pt>
                <c:pt idx="387">
                  <c:v>2.6281827475684199</c:v>
                </c:pt>
                <c:pt idx="388">
                  <c:v>2.6347532044373407</c:v>
                </c:pt>
                <c:pt idx="389">
                  <c:v>2.6413400874484338</c:v>
                </c:pt>
                <c:pt idx="390">
                  <c:v>2.6479434376670548</c:v>
                </c:pt>
                <c:pt idx="391">
                  <c:v>2.6545632962612222</c:v>
                </c:pt>
                <c:pt idx="392">
                  <c:v>2.6611997045018749</c:v>
                </c:pt>
                <c:pt idx="393">
                  <c:v>2.6678527037631294</c:v>
                </c:pt>
                <c:pt idx="394">
                  <c:v>2.6745223355225369</c:v>
                </c:pt>
                <c:pt idx="395">
                  <c:v>2.681208641361343</c:v>
                </c:pt>
                <c:pt idx="396">
                  <c:v>2.6879116629647464</c:v>
                </c:pt>
                <c:pt idx="397">
                  <c:v>2.6946314421221582</c:v>
                </c:pt>
                <c:pt idx="398">
                  <c:v>2.7013680207274633</c:v>
                </c:pt>
                <c:pt idx="399">
                  <c:v>2.7081214407792817</c:v>
                </c:pt>
                <c:pt idx="400">
                  <c:v>2.7148917443812297</c:v>
                </c:pt>
                <c:pt idx="401">
                  <c:v>2.7216789737421827</c:v>
                </c:pt>
                <c:pt idx="402">
                  <c:v>2.728483171176538</c:v>
                </c:pt>
                <c:pt idx="403">
                  <c:v>2.7353043791044791</c:v>
                </c:pt>
                <c:pt idx="404">
                  <c:v>2.74214264005224</c:v>
                </c:pt>
                <c:pt idx="405">
                  <c:v>2.7489979966523705</c:v>
                </c:pt>
                <c:pt idx="406">
                  <c:v>2.7558704916440013</c:v>
                </c:pt>
                <c:pt idx="407">
                  <c:v>2.7627601678731111</c:v>
                </c:pt>
                <c:pt idx="408">
                  <c:v>2.7696670682927937</c:v>
                </c:pt>
                <c:pt idx="409">
                  <c:v>2.7765912359635254</c:v>
                </c:pt>
                <c:pt idx="410">
                  <c:v>2.7835327140534343</c:v>
                </c:pt>
                <c:pt idx="411">
                  <c:v>2.7904915458385675</c:v>
                </c:pt>
                <c:pt idx="412">
                  <c:v>2.797467774703164</c:v>
                </c:pt>
                <c:pt idx="413">
                  <c:v>2.8044614441399216</c:v>
                </c:pt>
                <c:pt idx="414">
                  <c:v>2.8114725977502713</c:v>
                </c:pt>
                <c:pt idx="415">
                  <c:v>2.8185012792446469</c:v>
                </c:pt>
                <c:pt idx="416">
                  <c:v>2.8255475324427581</c:v>
                </c:pt>
                <c:pt idx="417">
                  <c:v>2.8326114012738648</c:v>
                </c:pt>
                <c:pt idx="418">
                  <c:v>2.8396929297770495</c:v>
                </c:pt>
                <c:pt idx="419">
                  <c:v>2.846792162101492</c:v>
                </c:pt>
                <c:pt idx="420">
                  <c:v>2.8539091425067458</c:v>
                </c:pt>
                <c:pt idx="421">
                  <c:v>2.8610439153630125</c:v>
                </c:pt>
                <c:pt idx="422">
                  <c:v>2.8681965251514199</c:v>
                </c:pt>
                <c:pt idx="423">
                  <c:v>2.8753670164642982</c:v>
                </c:pt>
                <c:pt idx="424">
                  <c:v>2.8825554340054587</c:v>
                </c:pt>
                <c:pt idx="425">
                  <c:v>2.8897618225904722</c:v>
                </c:pt>
                <c:pt idx="426">
                  <c:v>2.8969862271469484</c:v>
                </c:pt>
                <c:pt idx="427">
                  <c:v>2.9042286927148155</c:v>
                </c:pt>
                <c:pt idx="428">
                  <c:v>2.9114892644466024</c:v>
                </c:pt>
                <c:pt idx="429">
                  <c:v>2.9187679876077186</c:v>
                </c:pt>
                <c:pt idx="430">
                  <c:v>2.9260649075767375</c:v>
                </c:pt>
                <c:pt idx="431">
                  <c:v>2.9333800698456791</c:v>
                </c:pt>
                <c:pt idx="432">
                  <c:v>2.9407135200202932</c:v>
                </c:pt>
                <c:pt idx="433">
                  <c:v>2.9480653038203437</c:v>
                </c:pt>
                <c:pt idx="434">
                  <c:v>2.9554354670798944</c:v>
                </c:pt>
                <c:pt idx="435">
                  <c:v>2.962824055747594</c:v>
                </c:pt>
                <c:pt idx="436">
                  <c:v>2.9702311158869628</c:v>
                </c:pt>
                <c:pt idx="437">
                  <c:v>2.9776566936766802</c:v>
                </c:pt>
                <c:pt idx="438">
                  <c:v>2.9851008354108717</c:v>
                </c:pt>
                <c:pt idx="439">
                  <c:v>2.9925635874993985</c:v>
                </c:pt>
                <c:pt idx="440">
                  <c:v>3.000044996468147</c:v>
                </c:pt>
                <c:pt idx="441">
                  <c:v>3.007545108959317</c:v>
                </c:pt>
                <c:pt idx="442">
                  <c:v>3.0150639717317151</c:v>
                </c:pt>
                <c:pt idx="443">
                  <c:v>3.0226016316610442</c:v>
                </c:pt>
                <c:pt idx="444">
                  <c:v>3.0301581357401965</c:v>
                </c:pt>
                <c:pt idx="445">
                  <c:v>3.0377335310795468</c:v>
                </c:pt>
                <c:pt idx="446">
                  <c:v>3.0453278649072457</c:v>
                </c:pt>
                <c:pt idx="447">
                  <c:v>3.0529411845695136</c:v>
                </c:pt>
                <c:pt idx="448">
                  <c:v>3.0605735375309373</c:v>
                </c:pt>
                <c:pt idx="449">
                  <c:v>3.0682249713747645</c:v>
                </c:pt>
                <c:pt idx="450">
                  <c:v>3.0758955338032012</c:v>
                </c:pt>
                <c:pt idx="451">
                  <c:v>3.0835852726377091</c:v>
                </c:pt>
                <c:pt idx="452">
                  <c:v>3.0912942358193032</c:v>
                </c:pt>
                <c:pt idx="453">
                  <c:v>3.0990224714088512</c:v>
                </c:pt>
                <c:pt idx="454">
                  <c:v>3.1067700275873733</c:v>
                </c:pt>
                <c:pt idx="455">
                  <c:v>3.1145369526563416</c:v>
                </c:pt>
                <c:pt idx="456">
                  <c:v>3.1223232950379822</c:v>
                </c:pt>
                <c:pt idx="457">
                  <c:v>3.1301291032755771</c:v>
                </c:pt>
                <c:pt idx="458">
                  <c:v>3.1379544260337657</c:v>
                </c:pt>
                <c:pt idx="459">
                  <c:v>3.1457993120988501</c:v>
                </c:pt>
                <c:pt idx="460">
                  <c:v>3.153663810379097</c:v>
                </c:pt>
                <c:pt idx="461">
                  <c:v>3.1615479699050448</c:v>
                </c:pt>
                <c:pt idx="462">
                  <c:v>3.1694518398298075</c:v>
                </c:pt>
                <c:pt idx="463">
                  <c:v>3.1773754694293816</c:v>
                </c:pt>
                <c:pt idx="464">
                  <c:v>3.1853189081029551</c:v>
                </c:pt>
                <c:pt idx="465">
                  <c:v>3.1932822053732122</c:v>
                </c:pt>
                <c:pt idx="466">
                  <c:v>3.201265410886645</c:v>
                </c:pt>
                <c:pt idx="467">
                  <c:v>3.2092685744138616</c:v>
                </c:pt>
                <c:pt idx="468">
                  <c:v>3.217291745849896</c:v>
                </c:pt>
                <c:pt idx="469">
                  <c:v>3.2253349752145204</c:v>
                </c:pt>
                <c:pt idx="470">
                  <c:v>3.2333983126525565</c:v>
                </c:pt>
                <c:pt idx="471">
                  <c:v>3.2414818084341879</c:v>
                </c:pt>
                <c:pt idx="472">
                  <c:v>3.2495855129552731</c:v>
                </c:pt>
                <c:pt idx="473">
                  <c:v>3.2577094767376611</c:v>
                </c:pt>
                <c:pt idx="474">
                  <c:v>3.2658537504295051</c:v>
                </c:pt>
                <c:pt idx="475">
                  <c:v>3.2740183848055788</c:v>
                </c:pt>
                <c:pt idx="476">
                  <c:v>3.2822034307675927</c:v>
                </c:pt>
                <c:pt idx="477">
                  <c:v>3.2904089393445113</c:v>
                </c:pt>
                <c:pt idx="478">
                  <c:v>3.2986349616928723</c:v>
                </c:pt>
                <c:pt idx="479">
                  <c:v>3.3068815490971044</c:v>
                </c:pt>
                <c:pt idx="480">
                  <c:v>3.3151487529698471</c:v>
                </c:pt>
                <c:pt idx="481">
                  <c:v>3.3234366248522718</c:v>
                </c:pt>
                <c:pt idx="482">
                  <c:v>3.3317452164144021</c:v>
                </c:pt>
                <c:pt idx="483">
                  <c:v>3.3400745794554378</c:v>
                </c:pt>
                <c:pt idx="484">
                  <c:v>3.3484247659040762</c:v>
                </c:pt>
                <c:pt idx="485">
                  <c:v>3.3567958278188361</c:v>
                </c:pt>
                <c:pt idx="486">
                  <c:v>3.3651878173883829</c:v>
                </c:pt>
                <c:pt idx="487">
                  <c:v>3.3736007869318536</c:v>
                </c:pt>
                <c:pt idx="488">
                  <c:v>3.3820347888991829</c:v>
                </c:pt>
                <c:pt idx="489">
                  <c:v>3.3904898758714306</c:v>
                </c:pt>
                <c:pt idx="490">
                  <c:v>3.3989661005611089</c:v>
                </c:pt>
                <c:pt idx="491">
                  <c:v>3.4074635158125117</c:v>
                </c:pt>
                <c:pt idx="492">
                  <c:v>3.4159821746020427</c:v>
                </c:pt>
                <c:pt idx="493">
                  <c:v>3.4245221300385476</c:v>
                </c:pt>
                <c:pt idx="494">
                  <c:v>3.4330834353636437</c:v>
                </c:pt>
                <c:pt idx="495">
                  <c:v>3.4416661439520526</c:v>
                </c:pt>
                <c:pt idx="496">
                  <c:v>3.4502703093119327</c:v>
                </c:pt>
                <c:pt idx="497">
                  <c:v>3.4588959850852121</c:v>
                </c:pt>
                <c:pt idx="498">
                  <c:v>3.4675432250479248</c:v>
                </c:pt>
                <c:pt idx="499">
                  <c:v>3.4762120831105445</c:v>
                </c:pt>
                <c:pt idx="500">
                  <c:v>3.4849026133183205</c:v>
                </c:pt>
                <c:pt idx="501">
                  <c:v>3.4936148698516161</c:v>
                </c:pt>
                <c:pt idx="502">
                  <c:v>3.5023489070262448</c:v>
                </c:pt>
                <c:pt idx="503">
                  <c:v>3.5111047792938104</c:v>
                </c:pt>
                <c:pt idx="504">
                  <c:v>3.5198825412420449</c:v>
                </c:pt>
                <c:pt idx="505">
                  <c:v>3.52868224759515</c:v>
                </c:pt>
                <c:pt idx="506">
                  <c:v>3.5375039532141379</c:v>
                </c:pt>
                <c:pt idx="507">
                  <c:v>3.5463477130971732</c:v>
                </c:pt>
                <c:pt idx="508">
                  <c:v>3.555213582379916</c:v>
                </c:pt>
                <c:pt idx="509">
                  <c:v>3.5641016163358654</c:v>
                </c:pt>
                <c:pt idx="510">
                  <c:v>3.5730118703767051</c:v>
                </c:pt>
                <c:pt idx="511">
                  <c:v>3.5819444000526466</c:v>
                </c:pt>
                <c:pt idx="512">
                  <c:v>3.5908992610527779</c:v>
                </c:pt>
                <c:pt idx="513">
                  <c:v>3.5998765092054095</c:v>
                </c:pt>
                <c:pt idx="514">
                  <c:v>3.6088762004784227</c:v>
                </c:pt>
                <c:pt idx="515">
                  <c:v>3.6178983909796187</c:v>
                </c:pt>
                <c:pt idx="516">
                  <c:v>3.6269431369570677</c:v>
                </c:pt>
                <c:pt idx="517">
                  <c:v>3.6360104947994603</c:v>
                </c:pt>
                <c:pt idx="518">
                  <c:v>3.6451005210364587</c:v>
                </c:pt>
                <c:pt idx="519">
                  <c:v>3.6542132723390495</c:v>
                </c:pt>
                <c:pt idx="520">
                  <c:v>3.6633488055198971</c:v>
                </c:pt>
                <c:pt idx="521">
                  <c:v>3.6725071775336966</c:v>
                </c:pt>
                <c:pt idx="522">
                  <c:v>3.6816884454775307</c:v>
                </c:pt>
                <c:pt idx="523">
                  <c:v>3.6908926665912243</c:v>
                </c:pt>
                <c:pt idx="524">
                  <c:v>3.7001198982577019</c:v>
                </c:pt>
                <c:pt idx="525">
                  <c:v>3.709370198003346</c:v>
                </c:pt>
                <c:pt idx="526">
                  <c:v>3.718643623498354</c:v>
                </c:pt>
                <c:pt idx="527">
                  <c:v>3.7279402325570996</c:v>
                </c:pt>
                <c:pt idx="528">
                  <c:v>3.7372600831384921</c:v>
                </c:pt>
                <c:pt idx="529">
                  <c:v>3.7466032333463382</c:v>
                </c:pt>
                <c:pt idx="530">
                  <c:v>3.7559697414297037</c:v>
                </c:pt>
                <c:pt idx="531">
                  <c:v>3.765359665783278</c:v>
                </c:pt>
                <c:pt idx="532">
                  <c:v>3.7747730649477358</c:v>
                </c:pt>
                <c:pt idx="533">
                  <c:v>3.7842099976101049</c:v>
                </c:pt>
                <c:pt idx="534">
                  <c:v>3.7936705226041298</c:v>
                </c:pt>
                <c:pt idx="535">
                  <c:v>3.8031546989106402</c:v>
                </c:pt>
                <c:pt idx="536">
                  <c:v>3.8126625856579164</c:v>
                </c:pt>
                <c:pt idx="537">
                  <c:v>3.8221942421220612</c:v>
                </c:pt>
                <c:pt idx="538">
                  <c:v>3.8317497277273662</c:v>
                </c:pt>
                <c:pt idx="539">
                  <c:v>3.8413291020466844</c:v>
                </c:pt>
                <c:pt idx="540">
                  <c:v>3.8509324248018011</c:v>
                </c:pt>
                <c:pt idx="541">
                  <c:v>3.8605597558638052</c:v>
                </c:pt>
                <c:pt idx="542">
                  <c:v>3.8702111552534646</c:v>
                </c:pt>
                <c:pt idx="543">
                  <c:v>3.8798866831415979</c:v>
                </c:pt>
                <c:pt idx="544">
                  <c:v>3.8895863998494518</c:v>
                </c:pt>
                <c:pt idx="545">
                  <c:v>3.8993103658490753</c:v>
                </c:pt>
                <c:pt idx="546">
                  <c:v>3.9090586417636977</c:v>
                </c:pt>
                <c:pt idx="547">
                  <c:v>3.9188312883681067</c:v>
                </c:pt>
                <c:pt idx="548">
                  <c:v>3.9286283665890269</c:v>
                </c:pt>
                <c:pt idx="549">
                  <c:v>3.9384499375054993</c:v>
                </c:pt>
                <c:pt idx="550">
                  <c:v>3.9482960623492627</c:v>
                </c:pt>
                <c:pt idx="551">
                  <c:v>3.9581668025051355</c:v>
                </c:pt>
                <c:pt idx="552">
                  <c:v>3.9680622195113981</c:v>
                </c:pt>
                <c:pt idx="553">
                  <c:v>3.9779823750601766</c:v>
                </c:pt>
                <c:pt idx="554">
                  <c:v>3.9879273309978269</c:v>
                </c:pt>
                <c:pt idx="555">
                  <c:v>3.9978971493253215</c:v>
                </c:pt>
                <c:pt idx="556">
                  <c:v>4.0078918921986348</c:v>
                </c:pt>
                <c:pt idx="557">
                  <c:v>4.0179116219291311</c:v>
                </c:pt>
                <c:pt idx="558">
                  <c:v>4.0279564009839541</c:v>
                </c:pt>
                <c:pt idx="559">
                  <c:v>4.0380262919864141</c:v>
                </c:pt>
                <c:pt idx="560">
                  <c:v>4.0481213577163802</c:v>
                </c:pt>
                <c:pt idx="561">
                  <c:v>4.0582416611106709</c:v>
                </c:pt>
                <c:pt idx="562">
                  <c:v>4.0683872652634472</c:v>
                </c:pt>
                <c:pt idx="563">
                  <c:v>4.0785582334266053</c:v>
                </c:pt>
                <c:pt idx="564">
                  <c:v>4.0887546290101717</c:v>
                </c:pt>
                <c:pt idx="565">
                  <c:v>4.0989765155826969</c:v>
                </c:pt>
                <c:pt idx="566">
                  <c:v>4.1092239568716531</c:v>
                </c:pt>
                <c:pt idx="567">
                  <c:v>4.1194970167638321</c:v>
                </c:pt>
                <c:pt idx="568">
                  <c:v>4.1297957593057415</c:v>
                </c:pt>
                <c:pt idx="569">
                  <c:v>4.1401202487040054</c:v>
                </c:pt>
                <c:pt idx="570">
                  <c:v>4.1504705493257656</c:v>
                </c:pt>
                <c:pt idx="571">
                  <c:v>4.1608467256990798</c:v>
                </c:pt>
                <c:pt idx="572">
                  <c:v>4.1712488425133269</c:v>
                </c:pt>
                <c:pt idx="573">
                  <c:v>4.1816769646196104</c:v>
                </c:pt>
                <c:pt idx="574">
                  <c:v>4.1921311570311595</c:v>
                </c:pt>
                <c:pt idx="575">
                  <c:v>4.2026114849237368</c:v>
                </c:pt>
                <c:pt idx="576">
                  <c:v>4.2131180136360458</c:v>
                </c:pt>
                <c:pt idx="577">
                  <c:v>4.2236508086701354</c:v>
                </c:pt>
                <c:pt idx="578">
                  <c:v>4.2342099356918101</c:v>
                </c:pt>
                <c:pt idx="579">
                  <c:v>4.2447954605310398</c:v>
                </c:pt>
                <c:pt idx="580">
                  <c:v>4.2554074491823668</c:v>
                </c:pt>
                <c:pt idx="581">
                  <c:v>4.2660459678053222</c:v>
                </c:pt>
                <c:pt idx="582">
                  <c:v>4.2767110827248356</c:v>
                </c:pt>
                <c:pt idx="583">
                  <c:v>4.2874028604316479</c:v>
                </c:pt>
                <c:pt idx="584">
                  <c:v>4.298121367582727</c:v>
                </c:pt>
                <c:pt idx="585">
                  <c:v>4.3088666710016836</c:v>
                </c:pt>
                <c:pt idx="586">
                  <c:v>4.3196388376791877</c:v>
                </c:pt>
                <c:pt idx="587">
                  <c:v>4.3304379347733857</c:v>
                </c:pt>
                <c:pt idx="588">
                  <c:v>4.3412640296103193</c:v>
                </c:pt>
                <c:pt idx="589">
                  <c:v>4.3521171896843445</c:v>
                </c:pt>
                <c:pt idx="590">
                  <c:v>4.3629974826585549</c:v>
                </c:pt>
                <c:pt idx="591">
                  <c:v>4.3739049763652007</c:v>
                </c:pt>
                <c:pt idx="592">
                  <c:v>4.3848397388061136</c:v>
                </c:pt>
                <c:pt idx="593">
                  <c:v>4.3958018381531287</c:v>
                </c:pt>
                <c:pt idx="594">
                  <c:v>4.4067913427485115</c:v>
                </c:pt>
                <c:pt idx="595">
                  <c:v>4.4178083211053822</c:v>
                </c:pt>
                <c:pt idx="596">
                  <c:v>4.4288528419081459</c:v>
                </c:pt>
                <c:pt idx="597">
                  <c:v>4.4399249740129161</c:v>
                </c:pt>
                <c:pt idx="598">
                  <c:v>4.451024786447948</c:v>
                </c:pt>
                <c:pt idx="599">
                  <c:v>4.4621523484140679</c:v>
                </c:pt>
                <c:pt idx="600">
                  <c:v>4.4733077292851027</c:v>
                </c:pt>
                <c:pt idx="601">
                  <c:v>4.4844909986083152</c:v>
                </c:pt>
                <c:pt idx="602">
                  <c:v>4.4957022261048358</c:v>
                </c:pt>
                <c:pt idx="603">
                  <c:v>4.5069414816700979</c:v>
                </c:pt>
                <c:pt idx="604">
                  <c:v>4.5182088353742733</c:v>
                </c:pt>
                <c:pt idx="605">
                  <c:v>4.5295043574627085</c:v>
                </c:pt>
                <c:pt idx="606">
                  <c:v>4.540828118356365</c:v>
                </c:pt>
                <c:pt idx="607">
                  <c:v>4.5521801886522555</c:v>
                </c:pt>
                <c:pt idx="608">
                  <c:v>4.5635606391238861</c:v>
                </c:pt>
                <c:pt idx="609">
                  <c:v>4.5749695407216953</c:v>
                </c:pt>
                <c:pt idx="610">
                  <c:v>4.5864069645734995</c:v>
                </c:pt>
                <c:pt idx="611">
                  <c:v>4.5978729819849331</c:v>
                </c:pt>
                <c:pt idx="612">
                  <c:v>4.6093676644398949</c:v>
                </c:pt>
                <c:pt idx="613">
                  <c:v>4.620891083600994</c:v>
                </c:pt>
                <c:pt idx="614">
                  <c:v>4.6324433113099959</c:v>
                </c:pt>
                <c:pt idx="615">
                  <c:v>4.6440244195882707</c:v>
                </c:pt>
                <c:pt idx="616">
                  <c:v>4.6556344806372412</c:v>
                </c:pt>
                <c:pt idx="617">
                  <c:v>4.6672735668388343</c:v>
                </c:pt>
                <c:pt idx="618">
                  <c:v>4.6789417507559312</c:v>
                </c:pt>
                <c:pt idx="619">
                  <c:v>4.6906391051328207</c:v>
                </c:pt>
                <c:pt idx="620">
                  <c:v>4.7023657028956523</c:v>
                </c:pt>
                <c:pt idx="621">
                  <c:v>4.714121617152891</c:v>
                </c:pt>
                <c:pt idx="622">
                  <c:v>4.7259069211957732</c:v>
                </c:pt>
                <c:pt idx="623">
                  <c:v>4.7377216884987625</c:v>
                </c:pt>
                <c:pt idx="624">
                  <c:v>4.7495659927200089</c:v>
                </c:pt>
                <c:pt idx="625">
                  <c:v>4.761439907701809</c:v>
                </c:pt>
                <c:pt idx="626">
                  <c:v>4.7733435074710631</c:v>
                </c:pt>
                <c:pt idx="627">
                  <c:v>4.78527686623974</c:v>
                </c:pt>
                <c:pt idx="628">
                  <c:v>4.7972400584053387</c:v>
                </c:pt>
                <c:pt idx="629">
                  <c:v>4.8092331585513515</c:v>
                </c:pt>
                <c:pt idx="630">
                  <c:v>4.8212562414477294</c:v>
                </c:pt>
                <c:pt idx="631">
                  <c:v>4.8333093820513486</c:v>
                </c:pt>
                <c:pt idx="632">
                  <c:v>4.845392655506477</c:v>
                </c:pt>
                <c:pt idx="633">
                  <c:v>4.8575061371452426</c:v>
                </c:pt>
                <c:pt idx="634">
                  <c:v>4.8696499024881055</c:v>
                </c:pt>
                <c:pt idx="635">
                  <c:v>4.8818240272443258</c:v>
                </c:pt>
                <c:pt idx="636">
                  <c:v>4.8940285873124365</c:v>
                </c:pt>
                <c:pt idx="637">
                  <c:v>4.9062636587807171</c:v>
                </c:pt>
                <c:pt idx="638">
                  <c:v>4.9185293179276686</c:v>
                </c:pt>
                <c:pt idx="639">
                  <c:v>4.9308256412224871</c:v>
                </c:pt>
                <c:pt idx="640">
                  <c:v>4.9431527053255433</c:v>
                </c:pt>
                <c:pt idx="641">
                  <c:v>4.9555105870888569</c:v>
                </c:pt>
                <c:pt idx="642">
                  <c:v>4.9678993635565787</c:v>
                </c:pt>
                <c:pt idx="643">
                  <c:v>4.9803191119654695</c:v>
                </c:pt>
                <c:pt idx="644">
                  <c:v>4.992769909745383</c:v>
                </c:pt>
                <c:pt idx="645">
                  <c:v>5.0052518345197461</c:v>
                </c:pt>
                <c:pt idx="646">
                  <c:v>5.0177649641060453</c:v>
                </c:pt>
                <c:pt idx="647">
                  <c:v>5.0303093765163105</c:v>
                </c:pt>
                <c:pt idx="648">
                  <c:v>5.0428851499576011</c:v>
                </c:pt>
                <c:pt idx="649">
                  <c:v>5.0554923628324948</c:v>
                </c:pt>
                <c:pt idx="650">
                  <c:v>5.0681310937395754</c:v>
                </c:pt>
                <c:pt idx="651">
                  <c:v>5.0808014214739243</c:v>
                </c:pt>
                <c:pt idx="652">
                  <c:v>5.0935034250276088</c:v>
                </c:pt>
                <c:pt idx="653">
                  <c:v>5.1062371835901779</c:v>
                </c:pt>
                <c:pt idx="654">
                  <c:v>5.119002776549153</c:v>
                </c:pt>
                <c:pt idx="655">
                  <c:v>5.1318002834905254</c:v>
                </c:pt>
                <c:pt idx="656">
                  <c:v>5.1446297841992514</c:v>
                </c:pt>
                <c:pt idx="657">
                  <c:v>5.1574913586597493</c:v>
                </c:pt>
                <c:pt idx="658">
                  <c:v>5.1703850870563981</c:v>
                </c:pt>
                <c:pt idx="659">
                  <c:v>5.1833110497740389</c:v>
                </c:pt>
                <c:pt idx="660">
                  <c:v>5.1962693273984737</c:v>
                </c:pt>
                <c:pt idx="661">
                  <c:v>5.20926000071697</c:v>
                </c:pt>
                <c:pt idx="662">
                  <c:v>5.2222831507187619</c:v>
                </c:pt>
                <c:pt idx="663">
                  <c:v>5.2353388585955587</c:v>
                </c:pt>
                <c:pt idx="664">
                  <c:v>5.2484272057420469</c:v>
                </c:pt>
                <c:pt idx="665">
                  <c:v>5.2615482737564019</c:v>
                </c:pt>
                <c:pt idx="666">
                  <c:v>5.2747021444407922</c:v>
                </c:pt>
                <c:pt idx="667">
                  <c:v>5.287888899801894</c:v>
                </c:pt>
                <c:pt idx="668">
                  <c:v>5.3011086220513981</c:v>
                </c:pt>
                <c:pt idx="669">
                  <c:v>5.3143613936065259</c:v>
                </c:pt>
                <c:pt idx="670">
                  <c:v>5.3276472970905422</c:v>
                </c:pt>
                <c:pt idx="671">
                  <c:v>5.3409664153332681</c:v>
                </c:pt>
                <c:pt idx="672">
                  <c:v>5.354318831371601</c:v>
                </c:pt>
                <c:pt idx="673">
                  <c:v>5.3677046284500296</c:v>
                </c:pt>
                <c:pt idx="674">
                  <c:v>5.3811238900211542</c:v>
                </c:pt>
                <c:pt idx="675">
                  <c:v>5.3945766997462066</c:v>
                </c:pt>
                <c:pt idx="676">
                  <c:v>5.408063141495572</c:v>
                </c:pt>
                <c:pt idx="677">
                  <c:v>5.4215832993493107</c:v>
                </c:pt>
                <c:pt idx="678">
                  <c:v>5.4351372575976837</c:v>
                </c:pt>
                <c:pt idx="679">
                  <c:v>5.4487251007416777</c:v>
                </c:pt>
                <c:pt idx="680">
                  <c:v>5.4623469134935316</c:v>
                </c:pt>
                <c:pt idx="681">
                  <c:v>5.4760027807772653</c:v>
                </c:pt>
                <c:pt idx="682">
                  <c:v>5.4896927877292079</c:v>
                </c:pt>
                <c:pt idx="683">
                  <c:v>5.5034170196985306</c:v>
                </c:pt>
                <c:pt idx="684">
                  <c:v>5.5171755622477763</c:v>
                </c:pt>
                <c:pt idx="685">
                  <c:v>5.5309685011533958</c:v>
                </c:pt>
                <c:pt idx="686">
                  <c:v>5.5447959224062791</c:v>
                </c:pt>
                <c:pt idx="687">
                  <c:v>5.5586579122122943</c:v>
                </c:pt>
                <c:pt idx="688">
                  <c:v>5.5725545569928245</c:v>
                </c:pt>
                <c:pt idx="689">
                  <c:v>5.5864859433853065</c:v>
                </c:pt>
                <c:pt idx="690">
                  <c:v>5.6004521582437699</c:v>
                </c:pt>
                <c:pt idx="691">
                  <c:v>5.6144532886393792</c:v>
                </c:pt>
                <c:pt idx="692">
                  <c:v>5.6284894218609773</c:v>
                </c:pt>
                <c:pt idx="693">
                  <c:v>5.6425606454156298</c:v>
                </c:pt>
                <c:pt idx="694">
                  <c:v>5.6566670470291687</c:v>
                </c:pt>
                <c:pt idx="695">
                  <c:v>5.670808714646741</c:v>
                </c:pt>
                <c:pt idx="696">
                  <c:v>5.6849857364333571</c:v>
                </c:pt>
                <c:pt idx="697">
                  <c:v>5.6991982007744406</c:v>
                </c:pt>
                <c:pt idx="698">
                  <c:v>5.7134461962763767</c:v>
                </c:pt>
                <c:pt idx="699">
                  <c:v>5.727729811767067</c:v>
                </c:pt>
                <c:pt idx="700">
                  <c:v>5.7420491362964841</c:v>
                </c:pt>
                <c:pt idx="701">
                  <c:v>5.7564042591372253</c:v>
                </c:pt>
                <c:pt idx="702">
                  <c:v>5.7707952697850677</c:v>
                </c:pt>
                <c:pt idx="703">
                  <c:v>5.7852222579595303</c:v>
                </c:pt>
                <c:pt idx="704">
                  <c:v>5.7996853136044288</c:v>
                </c:pt>
                <c:pt idx="705">
                  <c:v>5.8141845268884396</c:v>
                </c:pt>
                <c:pt idx="706">
                  <c:v>5.82871998820566</c:v>
                </c:pt>
                <c:pt idx="707">
                  <c:v>5.8432917881761739</c:v>
                </c:pt>
                <c:pt idx="708">
                  <c:v>5.8579000176466138</c:v>
                </c:pt>
                <c:pt idx="709">
                  <c:v>5.8725447676907301</c:v>
                </c:pt>
                <c:pt idx="710">
                  <c:v>5.8872261296099566</c:v>
                </c:pt>
                <c:pt idx="711">
                  <c:v>5.9019441949339813</c:v>
                </c:pt>
                <c:pt idx="712">
                  <c:v>5.9166990554213159</c:v>
                </c:pt>
                <c:pt idx="713">
                  <c:v>5.9314908030598685</c:v>
                </c:pt>
                <c:pt idx="714">
                  <c:v>5.9463195300675178</c:v>
                </c:pt>
                <c:pt idx="715">
                  <c:v>5.9611853288926859</c:v>
                </c:pt>
                <c:pt idx="716">
                  <c:v>5.976088292214917</c:v>
                </c:pt>
                <c:pt idx="717">
                  <c:v>5.9910285129454541</c:v>
                </c:pt>
                <c:pt idx="718">
                  <c:v>6.0060060842278178</c:v>
                </c:pt>
                <c:pt idx="719">
                  <c:v>6.0210210994383866</c:v>
                </c:pt>
                <c:pt idx="720">
                  <c:v>6.0360736521869827</c:v>
                </c:pt>
                <c:pt idx="721">
                  <c:v>6.0511638363174498</c:v>
                </c:pt>
                <c:pt idx="722">
                  <c:v>6.0662917459082433</c:v>
                </c:pt>
                <c:pt idx="723">
                  <c:v>6.0814574752730133</c:v>
                </c:pt>
                <c:pt idx="724">
                  <c:v>6.0966611189611957</c:v>
                </c:pt>
                <c:pt idx="725">
                  <c:v>6.1119027717585981</c:v>
                </c:pt>
                <c:pt idx="726">
                  <c:v>6.1271825286879942</c:v>
                </c:pt>
                <c:pt idx="727">
                  <c:v>6.1425004850097142</c:v>
                </c:pt>
                <c:pt idx="728">
                  <c:v>6.1578567362222385</c:v>
                </c:pt>
                <c:pt idx="729">
                  <c:v>6.173251378062794</c:v>
                </c:pt>
                <c:pt idx="730">
                  <c:v>6.1886845065079505</c:v>
                </c:pt>
                <c:pt idx="731">
                  <c:v>6.2041562177742202</c:v>
                </c:pt>
                <c:pt idx="732">
                  <c:v>6.2196666083186551</c:v>
                </c:pt>
                <c:pt idx="733">
                  <c:v>6.2352157748394514</c:v>
                </c:pt>
                <c:pt idx="734">
                  <c:v>6.2508038142765496</c:v>
                </c:pt>
                <c:pt idx="735">
                  <c:v>6.2664308238122404</c:v>
                </c:pt>
                <c:pt idx="736">
                  <c:v>6.2820969008717702</c:v>
                </c:pt>
                <c:pt idx="737">
                  <c:v>6.297802143123949</c:v>
                </c:pt>
                <c:pt idx="738">
                  <c:v>6.3135466484817586</c:v>
                </c:pt>
                <c:pt idx="739">
                  <c:v>6.3293305151029626</c:v>
                </c:pt>
                <c:pt idx="740">
                  <c:v>6.3451538413907196</c:v>
                </c:pt>
                <c:pt idx="741">
                  <c:v>6.3610167259941957</c:v>
                </c:pt>
                <c:pt idx="742">
                  <c:v>6.3769192678091811</c:v>
                </c:pt>
                <c:pt idx="743">
                  <c:v>6.3928615659787038</c:v>
                </c:pt>
                <c:pt idx="744">
                  <c:v>6.4088437198936505</c:v>
                </c:pt>
                <c:pt idx="745">
                  <c:v>6.4248658291933847</c:v>
                </c:pt>
                <c:pt idx="746">
                  <c:v>6.4409279937663682</c:v>
                </c:pt>
                <c:pt idx="747">
                  <c:v>6.4570303137507841</c:v>
                </c:pt>
                <c:pt idx="748">
                  <c:v>6.473172889535161</c:v>
                </c:pt>
                <c:pt idx="749">
                  <c:v>6.4893558217589984</c:v>
                </c:pt>
                <c:pt idx="750">
                  <c:v>6.5055792113133952</c:v>
                </c:pt>
                <c:pt idx="751">
                  <c:v>6.5218431593416781</c:v>
                </c:pt>
                <c:pt idx="752">
                  <c:v>6.5381477672400319</c:v>
                </c:pt>
                <c:pt idx="753">
                  <c:v>6.5544931366581318</c:v>
                </c:pt>
                <c:pt idx="754">
                  <c:v>6.5708793694997771</c:v>
                </c:pt>
                <c:pt idx="755">
                  <c:v>6.5873065679235259</c:v>
                </c:pt>
                <c:pt idx="756">
                  <c:v>6.6037748343433345</c:v>
                </c:pt>
                <c:pt idx="757">
                  <c:v>6.6202842714291927</c:v>
                </c:pt>
                <c:pt idx="758">
                  <c:v>6.6368349821077652</c:v>
                </c:pt>
                <c:pt idx="759">
                  <c:v>6.6534270695630342</c:v>
                </c:pt>
                <c:pt idx="760">
                  <c:v>6.6700606372369418</c:v>
                </c:pt>
                <c:pt idx="761">
                  <c:v>6.6867357888300338</c:v>
                </c:pt>
                <c:pt idx="762">
                  <c:v>6.7034526283021085</c:v>
                </c:pt>
                <c:pt idx="763">
                  <c:v>6.7202112598728636</c:v>
                </c:pt>
                <c:pt idx="764">
                  <c:v>6.7370117880225457</c:v>
                </c:pt>
                <c:pt idx="765">
                  <c:v>6.7538543174926016</c:v>
                </c:pt>
                <c:pt idx="766">
                  <c:v>6.7707389532863331</c:v>
                </c:pt>
                <c:pt idx="767">
                  <c:v>6.7876658006695489</c:v>
                </c:pt>
                <c:pt idx="768">
                  <c:v>6.8046349651712221</c:v>
                </c:pt>
                <c:pt idx="769">
                  <c:v>6.8216465525841494</c:v>
                </c:pt>
                <c:pt idx="770">
                  <c:v>6.8387006689656094</c:v>
                </c:pt>
                <c:pt idx="771">
                  <c:v>6.855797420638023</c:v>
                </c:pt>
                <c:pt idx="772">
                  <c:v>6.8729369141896175</c:v>
                </c:pt>
                <c:pt idx="773">
                  <c:v>6.8901192564750913</c:v>
                </c:pt>
                <c:pt idx="774">
                  <c:v>6.9073445546162784</c:v>
                </c:pt>
                <c:pt idx="775">
                  <c:v>6.9246129160028191</c:v>
                </c:pt>
                <c:pt idx="776">
                  <c:v>6.9419244482928262</c:v>
                </c:pt>
                <c:pt idx="777">
                  <c:v>6.9592792594135577</c:v>
                </c:pt>
                <c:pt idx="778">
                  <c:v>6.9766774575620909</c:v>
                </c:pt>
                <c:pt idx="779">
                  <c:v>6.9941191512059957</c:v>
                </c:pt>
                <c:pt idx="780">
                  <c:v>7.0116044490840101</c:v>
                </c:pt>
                <c:pt idx="781">
                  <c:v>7.0291334602067197</c:v>
                </c:pt>
                <c:pt idx="782">
                  <c:v>7.0467062938572358</c:v>
                </c:pt>
                <c:pt idx="783">
                  <c:v>7.0643230595918789</c:v>
                </c:pt>
                <c:pt idx="784">
                  <c:v>7.0819838672408579</c:v>
                </c:pt>
                <c:pt idx="785">
                  <c:v>7.0996888269089595</c:v>
                </c:pt>
                <c:pt idx="786">
                  <c:v>7.1174380489762319</c:v>
                </c:pt>
                <c:pt idx="787">
                  <c:v>7.1352316440986723</c:v>
                </c:pt>
                <c:pt idx="788">
                  <c:v>7.1530697232089189</c:v>
                </c:pt>
                <c:pt idx="789">
                  <c:v>7.1709523975169409</c:v>
                </c:pt>
                <c:pt idx="790">
                  <c:v>7.1888797785107332</c:v>
                </c:pt>
                <c:pt idx="791">
                  <c:v>7.2068519779570099</c:v>
                </c:pt>
                <c:pt idx="792">
                  <c:v>7.2248691079019025</c:v>
                </c:pt>
                <c:pt idx="793">
                  <c:v>7.242931280671657</c:v>
                </c:pt>
                <c:pt idx="794">
                  <c:v>7.2610386088733359</c:v>
                </c:pt>
                <c:pt idx="795">
                  <c:v>7.2791912053955192</c:v>
                </c:pt>
                <c:pt idx="796">
                  <c:v>7.2973891834090079</c:v>
                </c:pt>
                <c:pt idx="797">
                  <c:v>7.31563265636753</c:v>
                </c:pt>
                <c:pt idx="798">
                  <c:v>7.3339217380084483</c:v>
                </c:pt>
                <c:pt idx="799">
                  <c:v>7.3522565423534694</c:v>
                </c:pt>
                <c:pt idx="800">
                  <c:v>7.3706371837093529</c:v>
                </c:pt>
                <c:pt idx="801">
                  <c:v>7.3890637766686256</c:v>
                </c:pt>
                <c:pt idx="802">
                  <c:v>7.4075364361102967</c:v>
                </c:pt>
                <c:pt idx="803">
                  <c:v>7.4260552772005717</c:v>
                </c:pt>
                <c:pt idx="804">
                  <c:v>7.4446204153935724</c:v>
                </c:pt>
                <c:pt idx="805">
                  <c:v>7.4632319664320557</c:v>
                </c:pt>
                <c:pt idx="806">
                  <c:v>7.481890046348135</c:v>
                </c:pt>
                <c:pt idx="807">
                  <c:v>7.5005947714640051</c:v>
                </c:pt>
                <c:pt idx="808">
                  <c:v>7.5193462583926651</c:v>
                </c:pt>
                <c:pt idx="809">
                  <c:v>7.5381446240386465</c:v>
                </c:pt>
                <c:pt idx="810">
                  <c:v>7.5569899855987428</c:v>
                </c:pt>
                <c:pt idx="811">
                  <c:v>7.5758824605627391</c:v>
                </c:pt>
                <c:pt idx="812">
                  <c:v>7.5948221667141453</c:v>
                </c:pt>
                <c:pt idx="813">
                  <c:v>7.6138092221309304</c:v>
                </c:pt>
                <c:pt idx="814">
                  <c:v>7.632843745186257</c:v>
                </c:pt>
                <c:pt idx="815">
                  <c:v>7.6519258545492219</c:v>
                </c:pt>
                <c:pt idx="816">
                  <c:v>7.6710556691855949</c:v>
                </c:pt>
                <c:pt idx="817">
                  <c:v>7.6902333083585583</c:v>
                </c:pt>
                <c:pt idx="818">
                  <c:v>7.7094588916294544</c:v>
                </c:pt>
                <c:pt idx="819">
                  <c:v>7.7287325388585275</c:v>
                </c:pt>
                <c:pt idx="820">
                  <c:v>7.748054370205673</c:v>
                </c:pt>
                <c:pt idx="821">
                  <c:v>7.7674245061311868</c:v>
                </c:pt>
                <c:pt idx="822">
                  <c:v>7.7868430673965143</c:v>
                </c:pt>
                <c:pt idx="823">
                  <c:v>7.806310175065005</c:v>
                </c:pt>
                <c:pt idx="824">
                  <c:v>7.8258259505026668</c:v>
                </c:pt>
                <c:pt idx="825">
                  <c:v>7.8453905153789227</c:v>
                </c:pt>
                <c:pt idx="826">
                  <c:v>7.8650039916673693</c:v>
                </c:pt>
                <c:pt idx="827">
                  <c:v>7.8846665016465369</c:v>
                </c:pt>
                <c:pt idx="828">
                  <c:v>7.9043781679006528</c:v>
                </c:pt>
                <c:pt idx="829">
                  <c:v>7.924139113320404</c:v>
                </c:pt>
                <c:pt idx="830">
                  <c:v>7.9439494611037045</c:v>
                </c:pt>
                <c:pt idx="831">
                  <c:v>7.9638093347564629</c:v>
                </c:pt>
                <c:pt idx="832">
                  <c:v>7.9837188580933534</c:v>
                </c:pt>
                <c:pt idx="833">
                  <c:v>8.0036781552385872</c:v>
                </c:pt>
                <c:pt idx="834">
                  <c:v>8.0236873506266839</c:v>
                </c:pt>
                <c:pt idx="835">
                  <c:v>8.0437465690032504</c:v>
                </c:pt>
                <c:pt idx="836">
                  <c:v>8.0638559354257584</c:v>
                </c:pt>
                <c:pt idx="837">
                  <c:v>8.0840155752643224</c:v>
                </c:pt>
                <c:pt idx="838">
                  <c:v>8.1042256142024822</c:v>
                </c:pt>
                <c:pt idx="839">
                  <c:v>8.1244861782379871</c:v>
                </c:pt>
                <c:pt idx="840">
                  <c:v>8.1447973936835822</c:v>
                </c:pt>
                <c:pt idx="841">
                  <c:v>8.1651593871677903</c:v>
                </c:pt>
                <c:pt idx="842">
                  <c:v>8.1855722856357094</c:v>
                </c:pt>
                <c:pt idx="843">
                  <c:v>8.2060362163497977</c:v>
                </c:pt>
                <c:pt idx="844">
                  <c:v>8.2265513068906717</c:v>
                </c:pt>
                <c:pt idx="845">
                  <c:v>8.2471176851578978</c:v>
                </c:pt>
                <c:pt idx="846">
                  <c:v>8.267735479370792</c:v>
                </c:pt>
                <c:pt idx="847">
                  <c:v>8.2884048180692194</c:v>
                </c:pt>
                <c:pt idx="848">
                  <c:v>8.3091258301143913</c:v>
                </c:pt>
                <c:pt idx="849">
                  <c:v>8.3298986446896777</c:v>
                </c:pt>
                <c:pt idx="850">
                  <c:v>8.3507233913014023</c:v>
                </c:pt>
                <c:pt idx="851">
                  <c:v>8.371600199779655</c:v>
                </c:pt>
                <c:pt idx="852">
                  <c:v>8.3925292002791032</c:v>
                </c:pt>
                <c:pt idx="853">
                  <c:v>8.4135105232798004</c:v>
                </c:pt>
                <c:pt idx="854">
                  <c:v>8.4345442995879996</c:v>
                </c:pt>
                <c:pt idx="855">
                  <c:v>8.4556306603369684</c:v>
                </c:pt>
                <c:pt idx="856">
                  <c:v>8.4767697369878103</c:v>
                </c:pt>
                <c:pt idx="857">
                  <c:v>8.4979616613302795</c:v>
                </c:pt>
                <c:pt idx="858">
                  <c:v>8.5192065654836053</c:v>
                </c:pt>
                <c:pt idx="859">
                  <c:v>8.5405045818973147</c:v>
                </c:pt>
                <c:pt idx="860">
                  <c:v>8.561855843352058</c:v>
                </c:pt>
                <c:pt idx="861">
                  <c:v>8.5832604829604371</c:v>
                </c:pt>
                <c:pt idx="862">
                  <c:v>8.6047186341678383</c:v>
                </c:pt>
                <c:pt idx="863">
                  <c:v>8.6262304307532567</c:v>
                </c:pt>
                <c:pt idx="864">
                  <c:v>8.6477960068301396</c:v>
                </c:pt>
                <c:pt idx="865">
                  <c:v>8.6694154968472148</c:v>
                </c:pt>
                <c:pt idx="866">
                  <c:v>8.6910890355893322</c:v>
                </c:pt>
                <c:pt idx="867">
                  <c:v>8.7128167581783043</c:v>
                </c:pt>
                <c:pt idx="868">
                  <c:v>8.7345988000737496</c:v>
                </c:pt>
                <c:pt idx="869">
                  <c:v>8.7564352970739332</c:v>
                </c:pt>
                <c:pt idx="870">
                  <c:v>8.7783263853166176</c:v>
                </c:pt>
                <c:pt idx="871">
                  <c:v>8.8002722012799079</c:v>
                </c:pt>
                <c:pt idx="872">
                  <c:v>8.8222728817831069</c:v>
                </c:pt>
                <c:pt idx="873">
                  <c:v>8.8443285639875633</c:v>
                </c:pt>
                <c:pt idx="874">
                  <c:v>8.8664393853975323</c:v>
                </c:pt>
                <c:pt idx="875">
                  <c:v>8.888605483861026</c:v>
                </c:pt>
                <c:pt idx="876">
                  <c:v>8.9108269975706786</c:v>
                </c:pt>
                <c:pt idx="877">
                  <c:v>8.9331040650646045</c:v>
                </c:pt>
                <c:pt idx="878">
                  <c:v>8.9554368252272649</c:v>
                </c:pt>
                <c:pt idx="879">
                  <c:v>8.9778254172903331</c:v>
                </c:pt>
                <c:pt idx="880">
                  <c:v>9.0002699808335578</c:v>
                </c:pt>
                <c:pt idx="881">
                  <c:v>9.0227706557856404</c:v>
                </c:pt>
                <c:pt idx="882">
                  <c:v>9.045327582425104</c:v>
                </c:pt>
                <c:pt idx="883">
                  <c:v>9.0679409013811672</c:v>
                </c:pt>
                <c:pt idx="884">
                  <c:v>9.0906107536346195</c:v>
                </c:pt>
                <c:pt idx="885">
                  <c:v>9.1133372805187047</c:v>
                </c:pt>
                <c:pt idx="886">
                  <c:v>9.1361206237200019</c:v>
                </c:pt>
                <c:pt idx="887">
                  <c:v>9.1589609252793007</c:v>
                </c:pt>
                <c:pt idx="888">
                  <c:v>9.181858327592499</c:v>
                </c:pt>
                <c:pt idx="889">
                  <c:v>9.2048129734114799</c:v>
                </c:pt>
                <c:pt idx="890">
                  <c:v>9.2278250058450073</c:v>
                </c:pt>
                <c:pt idx="891">
                  <c:v>9.2508945683596195</c:v>
                </c:pt>
                <c:pt idx="892">
                  <c:v>9.274021804780519</c:v>
                </c:pt>
                <c:pt idx="893">
                  <c:v>9.2972068592924693</c:v>
                </c:pt>
                <c:pt idx="894">
                  <c:v>9.3204498764406996</c:v>
                </c:pt>
                <c:pt idx="895">
                  <c:v>9.3437510011318015</c:v>
                </c:pt>
                <c:pt idx="896">
                  <c:v>9.3671103786346297</c:v>
                </c:pt>
                <c:pt idx="897">
                  <c:v>9.3905281545812151</c:v>
                </c:pt>
                <c:pt idx="898">
                  <c:v>9.4140044749676672</c:v>
                </c:pt>
                <c:pt idx="899">
                  <c:v>9.4375394861550852</c:v>
                </c:pt>
                <c:pt idx="900">
                  <c:v>9.4611333348704729</c:v>
                </c:pt>
                <c:pt idx="901">
                  <c:v>9.4847861682076484</c:v>
                </c:pt>
                <c:pt idx="902">
                  <c:v>9.5084981336281675</c:v>
                </c:pt>
                <c:pt idx="903">
                  <c:v>9.532269378962237</c:v>
                </c:pt>
                <c:pt idx="904">
                  <c:v>9.5561000524096418</c:v>
                </c:pt>
                <c:pt idx="905">
                  <c:v>9.579990302540665</c:v>
                </c:pt>
                <c:pt idx="906">
                  <c:v>9.6039402782970154</c:v>
                </c:pt>
                <c:pt idx="907">
                  <c:v>9.627950128992758</c:v>
                </c:pt>
                <c:pt idx="908">
                  <c:v>9.65202000431524</c:v>
                </c:pt>
                <c:pt idx="909">
                  <c:v>9.6761500543260279</c:v>
                </c:pt>
                <c:pt idx="910">
                  <c:v>9.7003404294618427</c:v>
                </c:pt>
                <c:pt idx="911">
                  <c:v>9.7245912805354973</c:v>
                </c:pt>
                <c:pt idx="912">
                  <c:v>9.7489027587368362</c:v>
                </c:pt>
                <c:pt idx="913">
                  <c:v>9.7732750156336774</c:v>
                </c:pt>
                <c:pt idx="914">
                  <c:v>9.7977082031727605</c:v>
                </c:pt>
                <c:pt idx="915">
                  <c:v>9.8222024736806919</c:v>
                </c:pt>
                <c:pt idx="916">
                  <c:v>9.8467579798648934</c:v>
                </c:pt>
                <c:pt idx="917">
                  <c:v>9.8713748748145544</c:v>
                </c:pt>
                <c:pt idx="918">
                  <c:v>9.896053312001591</c:v>
                </c:pt>
                <c:pt idx="919">
                  <c:v>9.9207934452815945</c:v>
                </c:pt>
                <c:pt idx="920">
                  <c:v>9.9455954288947979</c:v>
                </c:pt>
                <c:pt idx="921">
                  <c:v>9.9704594174670351</c:v>
                </c:pt>
                <c:pt idx="922">
                  <c:v>9.995385566010702</c:v>
                </c:pt>
                <c:pt idx="923">
                  <c:v>10.020374029925728</c:v>
                </c:pt>
                <c:pt idx="924">
                  <c:v>10.045424965000542</c:v>
                </c:pt>
                <c:pt idx="925">
                  <c:v>10.070538527413044</c:v>
                </c:pt>
                <c:pt idx="926">
                  <c:v>10.095714873731575</c:v>
                </c:pt>
                <c:pt idx="927">
                  <c:v>10.120954160915904</c:v>
                </c:pt>
                <c:pt idx="928">
                  <c:v>10.146256546318194</c:v>
                </c:pt>
                <c:pt idx="929">
                  <c:v>10.171622187683989</c:v>
                </c:pt>
                <c:pt idx="930">
                  <c:v>10.197051243153197</c:v>
                </c:pt>
                <c:pt idx="931">
                  <c:v>10.222543871261079</c:v>
                </c:pt>
                <c:pt idx="932">
                  <c:v>10.248100230939231</c:v>
                </c:pt>
                <c:pt idx="933">
                  <c:v>10.273720481516579</c:v>
                </c:pt>
                <c:pt idx="934">
                  <c:v>10.299404782720369</c:v>
                </c:pt>
                <c:pt idx="935">
                  <c:v>10.32515329467717</c:v>
                </c:pt>
                <c:pt idx="936">
                  <c:v>10.350966177913863</c:v>
                </c:pt>
                <c:pt idx="937">
                  <c:v>10.376843593358647</c:v>
                </c:pt>
                <c:pt idx="938">
                  <c:v>10.402785702342042</c:v>
                </c:pt>
                <c:pt idx="939">
                  <c:v>10.428792666597896</c:v>
                </c:pt>
                <c:pt idx="940">
                  <c:v>10.45486464826439</c:v>
                </c:pt>
                <c:pt idx="941">
                  <c:v>10.481001809885051</c:v>
                </c:pt>
                <c:pt idx="942">
                  <c:v>10.507204314409762</c:v>
                </c:pt>
                <c:pt idx="943">
                  <c:v>10.533472325195786</c:v>
                </c:pt>
                <c:pt idx="944">
                  <c:v>10.559806006008776</c:v>
                </c:pt>
                <c:pt idx="945">
                  <c:v>10.586205521023798</c:v>
                </c:pt>
                <c:pt idx="946">
                  <c:v>10.612671034826358</c:v>
                </c:pt>
                <c:pt idx="947">
                  <c:v>10.639202712413423</c:v>
                </c:pt>
                <c:pt idx="948">
                  <c:v>10.665800719194456</c:v>
                </c:pt>
                <c:pt idx="949">
                  <c:v>10.692465220992441</c:v>
                </c:pt>
                <c:pt idx="950">
                  <c:v>10.71919638404492</c:v>
                </c:pt>
                <c:pt idx="951">
                  <c:v>10.745994375005033</c:v>
                </c:pt>
                <c:pt idx="952">
                  <c:v>10.772859360942546</c:v>
                </c:pt>
                <c:pt idx="953">
                  <c:v>10.799791509344901</c:v>
                </c:pt>
                <c:pt idx="954">
                  <c:v>10.826790988118264</c:v>
                </c:pt>
                <c:pt idx="955">
                  <c:v>10.853857965588558</c:v>
                </c:pt>
                <c:pt idx="956">
                  <c:v>10.880992610502529</c:v>
                </c:pt>
                <c:pt idx="957">
                  <c:v>10.908195092028786</c:v>
                </c:pt>
                <c:pt idx="958">
                  <c:v>10.935465579758857</c:v>
                </c:pt>
                <c:pt idx="959">
                  <c:v>10.962804243708254</c:v>
                </c:pt>
                <c:pt idx="960">
                  <c:v>10.990211254317524</c:v>
                </c:pt>
                <c:pt idx="961">
                  <c:v>11.017686782453318</c:v>
                </c:pt>
                <c:pt idx="962">
                  <c:v>11.04523099940945</c:v>
                </c:pt>
                <c:pt idx="963">
                  <c:v>11.072844076907973</c:v>
                </c:pt>
                <c:pt idx="964">
                  <c:v>11.100526187100243</c:v>
                </c:pt>
                <c:pt idx="965">
                  <c:v>11.128277502567993</c:v>
                </c:pt>
                <c:pt idx="966">
                  <c:v>11.156098196324413</c:v>
                </c:pt>
                <c:pt idx="967">
                  <c:v>11.183988441815224</c:v>
                </c:pt>
                <c:pt idx="968">
                  <c:v>11.211948412919762</c:v>
                </c:pt>
                <c:pt idx="969">
                  <c:v>11.239978283952061</c:v>
                </c:pt>
                <c:pt idx="970">
                  <c:v>11.26807822966194</c:v>
                </c:pt>
                <c:pt idx="971">
                  <c:v>11.296248425236094</c:v>
                </c:pt>
                <c:pt idx="972">
                  <c:v>11.324489046299183</c:v>
                </c:pt>
                <c:pt idx="973">
                  <c:v>11.35280026891493</c:v>
                </c:pt>
                <c:pt idx="974">
                  <c:v>11.381182269587216</c:v>
                </c:pt>
                <c:pt idx="975">
                  <c:v>11.409635225261184</c:v>
                </c:pt>
                <c:pt idx="976">
                  <c:v>11.438159313324336</c:v>
                </c:pt>
                <c:pt idx="977">
                  <c:v>11.466754711607646</c:v>
                </c:pt>
                <c:pt idx="978">
                  <c:v>11.495421598386663</c:v>
                </c:pt>
                <c:pt idx="979">
                  <c:v>11.524160152382629</c:v>
                </c:pt>
                <c:pt idx="980">
                  <c:v>11.552970552763586</c:v>
                </c:pt>
                <c:pt idx="981">
                  <c:v>11.581852979145495</c:v>
                </c:pt>
                <c:pt idx="982">
                  <c:v>11.610807611593359</c:v>
                </c:pt>
                <c:pt idx="983">
                  <c:v>11.639834630622341</c:v>
                </c:pt>
                <c:pt idx="984">
                  <c:v>11.668934217198895</c:v>
                </c:pt>
                <c:pt idx="985">
                  <c:v>11.698106552741892</c:v>
                </c:pt>
                <c:pt idx="986">
                  <c:v>11.727351819123747</c:v>
                </c:pt>
                <c:pt idx="987">
                  <c:v>11.756670198671555</c:v>
                </c:pt>
                <c:pt idx="988">
                  <c:v>11.786061874168233</c:v>
                </c:pt>
                <c:pt idx="989">
                  <c:v>11.815527028853653</c:v>
                </c:pt>
                <c:pt idx="990">
                  <c:v>11.845065846425786</c:v>
                </c:pt>
                <c:pt idx="991">
                  <c:v>11.87467851104185</c:v>
                </c:pt>
                <c:pt idx="992">
                  <c:v>11.904365207319454</c:v>
                </c:pt>
                <c:pt idx="993">
                  <c:v>11.934126120337753</c:v>
                </c:pt>
                <c:pt idx="994">
                  <c:v>11.963961435638597</c:v>
                </c:pt>
                <c:pt idx="995">
                  <c:v>11.993871339227692</c:v>
                </c:pt>
                <c:pt idx="996">
                  <c:v>12.02385601757576</c:v>
                </c:pt>
                <c:pt idx="997">
                  <c:v>12.053915657619699</c:v>
                </c:pt>
                <c:pt idx="998">
                  <c:v>12.084050446763747</c:v>
                </c:pt>
                <c:pt idx="999">
                  <c:v>12.114260572880656</c:v>
                </c:pt>
                <c:pt idx="1000">
                  <c:v>12.144546224312858</c:v>
                </c:pt>
                <c:pt idx="1001">
                  <c:v>12.174907589873639</c:v>
                </c:pt>
                <c:pt idx="1002">
                  <c:v>12.205344858848322</c:v>
                </c:pt>
                <c:pt idx="1003">
                  <c:v>12.235858220995443</c:v>
                </c:pt>
                <c:pt idx="1004">
                  <c:v>12.266447866547932</c:v>
                </c:pt>
                <c:pt idx="1005">
                  <c:v>12.297113986214301</c:v>
                </c:pt>
                <c:pt idx="1006">
                  <c:v>12.327856771179835</c:v>
                </c:pt>
                <c:pt idx="1007">
                  <c:v>12.358676413107784</c:v>
                </c:pt>
                <c:pt idx="1008">
                  <c:v>12.389573104140553</c:v>
                </c:pt>
                <c:pt idx="1009">
                  <c:v>12.420547036900903</c:v>
                </c:pt>
                <c:pt idx="1010">
                  <c:v>12.451598404493154</c:v>
                </c:pt>
                <c:pt idx="1011">
                  <c:v>12.482727400504386</c:v>
                </c:pt>
                <c:pt idx="1012">
                  <c:v>12.513934219005646</c:v>
                </c:pt>
                <c:pt idx="1013">
                  <c:v>12.54521905455316</c:v>
                </c:pt>
                <c:pt idx="1014">
                  <c:v>12.576582102189542</c:v>
                </c:pt>
                <c:pt idx="1015">
                  <c:v>12.608023557445016</c:v>
                </c:pt>
                <c:pt idx="1016">
                  <c:v>12.639543616338628</c:v>
                </c:pt>
                <c:pt idx="1017">
                  <c:v>12.671142475379474</c:v>
                </c:pt>
                <c:pt idx="1018">
                  <c:v>12.702820331567922</c:v>
                </c:pt>
                <c:pt idx="1019">
                  <c:v>12.734577382396841</c:v>
                </c:pt>
                <c:pt idx="1020">
                  <c:v>12.766413825852833</c:v>
                </c:pt>
                <c:pt idx="1021">
                  <c:v>12.798329860417464</c:v>
                </c:pt>
                <c:pt idx="1022">
                  <c:v>12.830325685068507</c:v>
                </c:pt>
                <c:pt idx="1023">
                  <c:v>12.862401499281178</c:v>
                </c:pt>
                <c:pt idx="1024">
                  <c:v>12.894557503029381</c:v>
                </c:pt>
                <c:pt idx="1025">
                  <c:v>12.926793896786954</c:v>
                </c:pt>
                <c:pt idx="1026">
                  <c:v>12.95911088152892</c:v>
                </c:pt>
                <c:pt idx="1027">
                  <c:v>12.991508658732741</c:v>
                </c:pt>
                <c:pt idx="1028">
                  <c:v>13.023987430379572</c:v>
                </c:pt>
                <c:pt idx="1029">
                  <c:v>13.056547398955519</c:v>
                </c:pt>
                <c:pt idx="1030">
                  <c:v>13.089188767452908</c:v>
                </c:pt>
                <c:pt idx="1031">
                  <c:v>13.121911739371541</c:v>
                </c:pt>
                <c:pt idx="1032">
                  <c:v>13.154716518719969</c:v>
                </c:pt>
                <c:pt idx="1033">
                  <c:v>13.187603310016769</c:v>
                </c:pt>
                <c:pt idx="1034">
                  <c:v>13.22057231829181</c:v>
                </c:pt>
                <c:pt idx="1035">
                  <c:v>13.253623749087538</c:v>
                </c:pt>
                <c:pt idx="1036">
                  <c:v>13.286757808460257</c:v>
                </c:pt>
                <c:pt idx="1037">
                  <c:v>13.319974702981407</c:v>
                </c:pt>
                <c:pt idx="1038">
                  <c:v>13.35327463973886</c:v>
                </c:pt>
                <c:pt idx="1039">
                  <c:v>13.386657826338206</c:v>
                </c:pt>
                <c:pt idx="1040">
                  <c:v>13.420124470904051</c:v>
                </c:pt>
                <c:pt idx="1041">
                  <c:v>13.453674782081311</c:v>
                </c:pt>
                <c:pt idx="1042">
                  <c:v>13.487308969036514</c:v>
                </c:pt>
                <c:pt idx="1043">
                  <c:v>13.521027241459104</c:v>
                </c:pt>
                <c:pt idx="1044">
                  <c:v>13.554829809562751</c:v>
                </c:pt>
                <c:pt idx="1045">
                  <c:v>13.588716884086656</c:v>
                </c:pt>
                <c:pt idx="1046">
                  <c:v>13.622688676296873</c:v>
                </c:pt>
                <c:pt idx="1047">
                  <c:v>13.656745397987613</c:v>
                </c:pt>
                <c:pt idx="1048">
                  <c:v>13.690887261482581</c:v>
                </c:pt>
                <c:pt idx="1049">
                  <c:v>13.725114479636288</c:v>
                </c:pt>
                <c:pt idx="1050">
                  <c:v>13.759427265835377</c:v>
                </c:pt>
                <c:pt idx="1051">
                  <c:v>13.793825833999964</c:v>
                </c:pt>
                <c:pt idx="1052">
                  <c:v>13.828310398584964</c:v>
                </c:pt>
                <c:pt idx="1053">
                  <c:v>13.862881174581426</c:v>
                </c:pt>
                <c:pt idx="1054">
                  <c:v>13.897538377517879</c:v>
                </c:pt>
                <c:pt idx="1055">
                  <c:v>13.932282223461673</c:v>
                </c:pt>
                <c:pt idx="1056">
                  <c:v>13.967112929020326</c:v>
                </c:pt>
                <c:pt idx="1057">
                  <c:v>14.002030711342876</c:v>
                </c:pt>
                <c:pt idx="1058">
                  <c:v>14.037035788121232</c:v>
                </c:pt>
                <c:pt idx="1059">
                  <c:v>14.072128377591534</c:v>
                </c:pt>
                <c:pt idx="1060">
                  <c:v>14.107308698535512</c:v>
                </c:pt>
                <c:pt idx="1061">
                  <c:v>14.14257697028185</c:v>
                </c:pt>
                <c:pt idx="1062">
                  <c:v>14.177933412707553</c:v>
                </c:pt>
                <c:pt idx="1063">
                  <c:v>14.213378246239321</c:v>
                </c:pt>
                <c:pt idx="1064">
                  <c:v>14.248911691854918</c:v>
                </c:pt>
                <c:pt idx="1065">
                  <c:v>14.284533971084555</c:v>
                </c:pt>
                <c:pt idx="1066">
                  <c:v>14.320245306012266</c:v>
                </c:pt>
                <c:pt idx="1067">
                  <c:v>14.356045919277296</c:v>
                </c:pt>
                <c:pt idx="1068">
                  <c:v>14.391936034075488</c:v>
                </c:pt>
                <c:pt idx="1069">
                  <c:v>14.427915874160677</c:v>
                </c:pt>
                <c:pt idx="1070">
                  <c:v>14.463985663846078</c:v>
                </c:pt>
                <c:pt idx="1071">
                  <c:v>14.500145628005692</c:v>
                </c:pt>
                <c:pt idx="1072">
                  <c:v>14.536395992075706</c:v>
                </c:pt>
                <c:pt idx="1073">
                  <c:v>14.572736982055893</c:v>
                </c:pt>
                <c:pt idx="1074">
                  <c:v>14.609168824511032</c:v>
                </c:pt>
                <c:pt idx="1075">
                  <c:v>14.645691746572309</c:v>
                </c:pt>
                <c:pt idx="1076">
                  <c:v>14.682305975938739</c:v>
                </c:pt>
                <c:pt idx="1077">
                  <c:v>14.719011740878585</c:v>
                </c:pt>
                <c:pt idx="1078">
                  <c:v>14.755809270230781</c:v>
                </c:pt>
                <c:pt idx="1079">
                  <c:v>14.792698793406357</c:v>
                </c:pt>
                <c:pt idx="1080">
                  <c:v>14.829680540389873</c:v>
                </c:pt>
                <c:pt idx="1081">
                  <c:v>14.866754741740847</c:v>
                </c:pt>
                <c:pt idx="1082">
                  <c:v>14.903921628595198</c:v>
                </c:pt>
                <c:pt idx="1083">
                  <c:v>14.941181432666685</c:v>
                </c:pt>
                <c:pt idx="1084">
                  <c:v>14.97853438624835</c:v>
                </c:pt>
                <c:pt idx="1085">
                  <c:v>15.015980722213971</c:v>
                </c:pt>
                <c:pt idx="1086">
                  <c:v>15.053520674019506</c:v>
                </c:pt>
                <c:pt idx="1087">
                  <c:v>15.091154475704554</c:v>
                </c:pt>
                <c:pt idx="1088">
                  <c:v>15.128882361893815</c:v>
                </c:pt>
                <c:pt idx="1089">
                  <c:v>15.166704567798549</c:v>
                </c:pt>
                <c:pt idx="1090">
                  <c:v>15.204621329218044</c:v>
                </c:pt>
                <c:pt idx="1091">
                  <c:v>15.24263288254109</c:v>
                </c:pt>
                <c:pt idx="1092">
                  <c:v>15.280739464747441</c:v>
                </c:pt>
                <c:pt idx="1093">
                  <c:v>15.318941313409308</c:v>
                </c:pt>
                <c:pt idx="1094">
                  <c:v>15.35723866669283</c:v>
                </c:pt>
                <c:pt idx="1095">
                  <c:v>15.39563176335956</c:v>
                </c:pt>
                <c:pt idx="1096">
                  <c:v>15.434120842767959</c:v>
                </c:pt>
                <c:pt idx="1097">
                  <c:v>15.472706144874877</c:v>
                </c:pt>
                <c:pt idx="1098">
                  <c:v>15.511387910237064</c:v>
                </c:pt>
                <c:pt idx="1099">
                  <c:v>15.550166380012655</c:v>
                </c:pt>
                <c:pt idx="1100">
                  <c:v>15.589041795962686</c:v>
                </c:pt>
                <c:pt idx="1101">
                  <c:v>15.628014400452592</c:v>
                </c:pt>
                <c:pt idx="1102">
                  <c:v>15.667084436453722</c:v>
                </c:pt>
                <c:pt idx="1103">
                  <c:v>15.706252147544856</c:v>
                </c:pt>
                <c:pt idx="1104">
                  <c:v>15.745517777913717</c:v>
                </c:pt>
                <c:pt idx="1105">
                  <c:v>15.784881572358501</c:v>
                </c:pt>
                <c:pt idx="1106">
                  <c:v>15.824343776289396</c:v>
                </c:pt>
                <c:pt idx="1107">
                  <c:v>15.863904635730119</c:v>
                </c:pt>
                <c:pt idx="1108">
                  <c:v>15.903564397319444</c:v>
                </c:pt>
                <c:pt idx="1109">
                  <c:v>15.943323308312742</c:v>
                </c:pt>
                <c:pt idx="1110">
                  <c:v>15.983181616583522</c:v>
                </c:pt>
                <c:pt idx="1111">
                  <c:v>16.023139570624981</c:v>
                </c:pt>
                <c:pt idx="1112">
                  <c:v>16.063197419551543</c:v>
                </c:pt>
                <c:pt idx="1113">
                  <c:v>16.10335541310042</c:v>
                </c:pt>
                <c:pt idx="1114">
                  <c:v>16.143613801633169</c:v>
                </c:pt>
                <c:pt idx="1115">
                  <c:v>16.183972836137251</c:v>
                </c:pt>
                <c:pt idx="1116">
                  <c:v>16.224432768227594</c:v>
                </c:pt>
                <c:pt idx="1117">
                  <c:v>16.264993850148162</c:v>
                </c:pt>
                <c:pt idx="1118">
                  <c:v>16.305656334773531</c:v>
                </c:pt>
                <c:pt idx="1119">
                  <c:v>16.346420475610465</c:v>
                </c:pt>
                <c:pt idx="1120">
                  <c:v>16.387286526799489</c:v>
                </c:pt>
                <c:pt idx="1121">
                  <c:v>16.428254743116486</c:v>
                </c:pt>
                <c:pt idx="1122">
                  <c:v>16.469325379974276</c:v>
                </c:pt>
                <c:pt idx="1123">
                  <c:v>16.510498693424211</c:v>
                </c:pt>
                <c:pt idx="1124">
                  <c:v>16.55177494015777</c:v>
                </c:pt>
                <c:pt idx="1125">
                  <c:v>16.593154377508164</c:v>
                </c:pt>
                <c:pt idx="1126">
                  <c:v>16.634637263451932</c:v>
                </c:pt>
                <c:pt idx="1127">
                  <c:v>16.676223856610562</c:v>
                </c:pt>
                <c:pt idx="1128">
                  <c:v>16.717914416252089</c:v>
                </c:pt>
                <c:pt idx="1129">
                  <c:v>16.759709202292719</c:v>
                </c:pt>
                <c:pt idx="1130">
                  <c:v>16.801608475298451</c:v>
                </c:pt>
                <c:pt idx="1131">
                  <c:v>16.843612496486696</c:v>
                </c:pt>
                <c:pt idx="1132">
                  <c:v>16.885721527727913</c:v>
                </c:pt>
                <c:pt idx="1133">
                  <c:v>16.927935831547231</c:v>
                </c:pt>
                <c:pt idx="1134">
                  <c:v>16.970255671126097</c:v>
                </c:pt>
                <c:pt idx="1135">
                  <c:v>17.012681310303911</c:v>
                </c:pt>
                <c:pt idx="1136">
                  <c:v>17.055213013579671</c:v>
                </c:pt>
                <c:pt idx="1137">
                  <c:v>17.097851046113618</c:v>
                </c:pt>
                <c:pt idx="1138">
                  <c:v>17.1405956737289</c:v>
                </c:pt>
                <c:pt idx="1139">
                  <c:v>17.183447162913222</c:v>
                </c:pt>
                <c:pt idx="1140">
                  <c:v>17.226405780820503</c:v>
                </c:pt>
                <c:pt idx="1141">
                  <c:v>17.269471795272555</c:v>
                </c:pt>
                <c:pt idx="1142">
                  <c:v>17.312645474760735</c:v>
                </c:pt>
                <c:pt idx="1143">
                  <c:v>17.355927088447636</c:v>
                </c:pt>
                <c:pt idx="1144">
                  <c:v>17.399316906168753</c:v>
                </c:pt>
                <c:pt idx="1145">
                  <c:v>17.442815198434175</c:v>
                </c:pt>
                <c:pt idx="1146">
                  <c:v>17.486422236430261</c:v>
                </c:pt>
                <c:pt idx="1147">
                  <c:v>17.530138292021334</c:v>
                </c:pt>
                <c:pt idx="1148">
                  <c:v>17.573963637751387</c:v>
                </c:pt>
                <c:pt idx="1149">
                  <c:v>17.617898546845765</c:v>
                </c:pt>
                <c:pt idx="1150">
                  <c:v>17.661943293212879</c:v>
                </c:pt>
                <c:pt idx="1151">
                  <c:v>17.706098151445911</c:v>
                </c:pt>
                <c:pt idx="1152">
                  <c:v>17.750363396824525</c:v>
                </c:pt>
                <c:pt idx="1153">
                  <c:v>17.794739305316586</c:v>
                </c:pt>
                <c:pt idx="1154">
                  <c:v>17.839226153579876</c:v>
                </c:pt>
                <c:pt idx="1155">
                  <c:v>17.883824218963824</c:v>
                </c:pt>
                <c:pt idx="1156">
                  <c:v>17.928533779511234</c:v>
                </c:pt>
                <c:pt idx="1157">
                  <c:v>17.973355113960011</c:v>
                </c:pt>
                <c:pt idx="1158">
                  <c:v>18.018288501744909</c:v>
                </c:pt>
                <c:pt idx="1159">
                  <c:v>18.06333422299927</c:v>
                </c:pt>
                <c:pt idx="1160">
                  <c:v>18.108492558556769</c:v>
                </c:pt>
                <c:pt idx="1161">
                  <c:v>18.15376378995316</c:v>
                </c:pt>
                <c:pt idx="1162">
                  <c:v>18.199148199428041</c:v>
                </c:pt>
                <c:pt idx="1163">
                  <c:v>18.24464606992661</c:v>
                </c:pt>
                <c:pt idx="1164">
                  <c:v>18.290257685101427</c:v>
                </c:pt>
                <c:pt idx="1165">
                  <c:v>18.335983329314178</c:v>
                </c:pt>
                <c:pt idx="1166">
                  <c:v>18.381823287637463</c:v>
                </c:pt>
                <c:pt idx="1167">
                  <c:v>18.427777845856557</c:v>
                </c:pt>
                <c:pt idx="1168">
                  <c:v>18.473847290471198</c:v>
                </c:pt>
                <c:pt idx="1169">
                  <c:v>18.520031908697376</c:v>
                </c:pt>
                <c:pt idx="1170">
                  <c:v>18.56633198846912</c:v>
                </c:pt>
                <c:pt idx="1171">
                  <c:v>18.61274781844029</c:v>
                </c:pt>
                <c:pt idx="1172">
                  <c:v>18.659279687986391</c:v>
                </c:pt>
                <c:pt idx="1173">
                  <c:v>18.705927887206357</c:v>
                </c:pt>
                <c:pt idx="1174">
                  <c:v>18.752692706924371</c:v>
                </c:pt>
                <c:pt idx="1175">
                  <c:v>18.799574438691682</c:v>
                </c:pt>
                <c:pt idx="1176">
                  <c:v>18.846573374788409</c:v>
                </c:pt>
                <c:pt idx="1177">
                  <c:v>18.893689808225378</c:v>
                </c:pt>
                <c:pt idx="1178">
                  <c:v>18.94092403274594</c:v>
                </c:pt>
                <c:pt idx="1179">
                  <c:v>18.988276342827803</c:v>
                </c:pt>
                <c:pt idx="1180">
                  <c:v>19.035747033684871</c:v>
                </c:pt>
                <c:pt idx="1181">
                  <c:v>19.083336401269083</c:v>
                </c:pt>
                <c:pt idx="1182">
                  <c:v>19.131044742272255</c:v>
                </c:pt>
                <c:pt idx="1183">
                  <c:v>19.178872354127936</c:v>
                </c:pt>
                <c:pt idx="1184">
                  <c:v>19.226819535013256</c:v>
                </c:pt>
                <c:pt idx="1185">
                  <c:v>19.274886583850787</c:v>
                </c:pt>
                <c:pt idx="1186">
                  <c:v>19.323073800310414</c:v>
                </c:pt>
                <c:pt idx="1187">
                  <c:v>19.371381484811188</c:v>
                </c:pt>
                <c:pt idx="1188">
                  <c:v>19.419809938523215</c:v>
                </c:pt>
                <c:pt idx="1189">
                  <c:v>19.468359463369524</c:v>
                </c:pt>
                <c:pt idx="1190">
                  <c:v>19.517030362027946</c:v>
                </c:pt>
                <c:pt idx="1191">
                  <c:v>19.565822937933014</c:v>
                </c:pt>
                <c:pt idx="1192">
                  <c:v>19.614737495277843</c:v>
                </c:pt>
                <c:pt idx="1193">
                  <c:v>19.663774339016037</c:v>
                </c:pt>
                <c:pt idx="1194">
                  <c:v>19.712933774863576</c:v>
                </c:pt>
                <c:pt idx="1195">
                  <c:v>19.762216109300734</c:v>
                </c:pt>
                <c:pt idx="1196">
                  <c:v>19.811621649573986</c:v>
                </c:pt>
                <c:pt idx="1197">
                  <c:v>19.86115070369792</c:v>
                </c:pt>
                <c:pt idx="1198">
                  <c:v>19.910803580457163</c:v>
                </c:pt>
                <c:pt idx="1199">
                  <c:v>19.960580589408305</c:v>
                </c:pt>
                <c:pt idx="1200">
                  <c:v>20.010482040881826</c:v>
                </c:pt>
                <c:pt idx="1201">
                  <c:v>20.060508245984028</c:v>
                </c:pt>
                <c:pt idx="1202">
                  <c:v>20.110659516598986</c:v>
                </c:pt>
                <c:pt idx="1203">
                  <c:v>20.160936165390481</c:v>
                </c:pt>
                <c:pt idx="1204">
                  <c:v>20.211338505803955</c:v>
                </c:pt>
                <c:pt idx="1205">
                  <c:v>20.261866852068465</c:v>
                </c:pt>
                <c:pt idx="1206">
                  <c:v>20.312521519198636</c:v>
                </c:pt>
                <c:pt idx="1207">
                  <c:v>20.363302822996634</c:v>
                </c:pt>
                <c:pt idx="1208">
                  <c:v>20.414211080054123</c:v>
                </c:pt>
                <c:pt idx="1209">
                  <c:v>20.465246607754256</c:v>
                </c:pt>
                <c:pt idx="1210">
                  <c:v>20.51640972427364</c:v>
                </c:pt>
                <c:pt idx="1211">
                  <c:v>20.567700748584322</c:v>
                </c:pt>
                <c:pt idx="1212">
                  <c:v>20.61912000045578</c:v>
                </c:pt>
                <c:pt idx="1213">
                  <c:v>20.670667800456918</c:v>
                </c:pt>
                <c:pt idx="1214">
                  <c:v>20.72234446995806</c:v>
                </c:pt>
                <c:pt idx="1215">
                  <c:v>20.774150331132955</c:v>
                </c:pt>
                <c:pt idx="1216">
                  <c:v>20.826085706960786</c:v>
                </c:pt>
                <c:pt idx="1217">
                  <c:v>20.878150921228187</c:v>
                </c:pt>
                <c:pt idx="1218">
                  <c:v>20.930346298531255</c:v>
                </c:pt>
                <c:pt idx="1219">
                  <c:v>20.982672164277581</c:v>
                </c:pt>
                <c:pt idx="1220">
                  <c:v>21.035128844688273</c:v>
                </c:pt>
                <c:pt idx="1221">
                  <c:v>21.087716666799992</c:v>
                </c:pt>
                <c:pt idx="1222">
                  <c:v>21.140435958466991</c:v>
                </c:pt>
                <c:pt idx="1223">
                  <c:v>21.193287048363157</c:v>
                </c:pt>
                <c:pt idx="1224">
                  <c:v>21.246270265984062</c:v>
                </c:pt>
                <c:pt idx="1225">
                  <c:v>21.299385941649021</c:v>
                </c:pt>
                <c:pt idx="1226">
                  <c:v>21.352634406503142</c:v>
                </c:pt>
                <c:pt idx="1227">
                  <c:v>21.4060159925194</c:v>
                </c:pt>
                <c:pt idx="1228">
                  <c:v>21.459531032500696</c:v>
                </c:pt>
                <c:pt idx="1229">
                  <c:v>21.513179860081948</c:v>
                </c:pt>
                <c:pt idx="1230">
                  <c:v>21.56696280973215</c:v>
                </c:pt>
                <c:pt idx="1231">
                  <c:v>21.620880216756479</c:v>
                </c:pt>
                <c:pt idx="1232">
                  <c:v>21.674932417298368</c:v>
                </c:pt>
                <c:pt idx="1233">
                  <c:v>21.729119748341613</c:v>
                </c:pt>
                <c:pt idx="1234">
                  <c:v>21.783442547712465</c:v>
                </c:pt>
                <c:pt idx="1235">
                  <c:v>21.837901154081745</c:v>
                </c:pt>
                <c:pt idx="1236">
                  <c:v>21.89249590696695</c:v>
                </c:pt>
                <c:pt idx="1237">
                  <c:v>21.947227146734367</c:v>
                </c:pt>
                <c:pt idx="1238">
                  <c:v>22.002095214601201</c:v>
                </c:pt>
                <c:pt idx="1239">
                  <c:v>22.057100452637702</c:v>
                </c:pt>
                <c:pt idx="1240">
                  <c:v>22.112243203769296</c:v>
                </c:pt>
                <c:pt idx="1241">
                  <c:v>22.167523811778718</c:v>
                </c:pt>
                <c:pt idx="1242">
                  <c:v>22.222942621308164</c:v>
                </c:pt>
                <c:pt idx="1243">
                  <c:v>22.278499977861433</c:v>
                </c:pt>
                <c:pt idx="1244">
                  <c:v>22.334196227806085</c:v>
                </c:pt>
                <c:pt idx="1245">
                  <c:v>22.390031718375599</c:v>
                </c:pt>
                <c:pt idx="1246">
                  <c:v>22.446006797671537</c:v>
                </c:pt>
                <c:pt idx="1247">
                  <c:v>22.502121814665713</c:v>
                </c:pt>
                <c:pt idx="1248">
                  <c:v>22.558377119202376</c:v>
                </c:pt>
                <c:pt idx="1249">
                  <c:v>22.614773062000381</c:v>
                </c:pt>
                <c:pt idx="1250">
                  <c:v>22.671309994655381</c:v>
                </c:pt>
                <c:pt idx="1251">
                  <c:v>22.727988269642019</c:v>
                </c:pt>
                <c:pt idx="1252">
                  <c:v>22.784808240316124</c:v>
                </c:pt>
                <c:pt idx="1253">
                  <c:v>22.841770260916913</c:v>
                </c:pt>
                <c:pt idx="1254">
                  <c:v>22.898874686569204</c:v>
                </c:pt>
                <c:pt idx="1255">
                  <c:v>22.956121873285625</c:v>
                </c:pt>
                <c:pt idx="1256">
                  <c:v>23.013512177968838</c:v>
                </c:pt>
                <c:pt idx="1257">
                  <c:v>23.071045958413759</c:v>
                </c:pt>
                <c:pt idx="1258">
                  <c:v>23.128723573309792</c:v>
                </c:pt>
                <c:pt idx="1259">
                  <c:v>23.186545382243064</c:v>
                </c:pt>
                <c:pt idx="1260">
                  <c:v>23.24451174569867</c:v>
                </c:pt>
                <c:pt idx="1261">
                  <c:v>23.302623025062914</c:v>
                </c:pt>
                <c:pt idx="1262">
                  <c:v>23.360879582625572</c:v>
                </c:pt>
                <c:pt idx="1263">
                  <c:v>23.419281781582136</c:v>
                </c:pt>
                <c:pt idx="1264">
                  <c:v>23.477829986036088</c:v>
                </c:pt>
                <c:pt idx="1265">
                  <c:v>23.536524561001176</c:v>
                </c:pt>
                <c:pt idx="1266">
                  <c:v>23.595365872403679</c:v>
                </c:pt>
                <c:pt idx="1267">
                  <c:v>23.654354287084686</c:v>
                </c:pt>
                <c:pt idx="1268">
                  <c:v>23.713490172802398</c:v>
                </c:pt>
                <c:pt idx="1269">
                  <c:v>23.772773898234401</c:v>
                </c:pt>
                <c:pt idx="1270">
                  <c:v>23.832205832979987</c:v>
                </c:pt>
                <c:pt idx="1271">
                  <c:v>23.891786347562437</c:v>
                </c:pt>
                <c:pt idx="1272">
                  <c:v>23.951515813431342</c:v>
                </c:pt>
                <c:pt idx="1273">
                  <c:v>24.01139460296492</c:v>
                </c:pt>
                <c:pt idx="1274">
                  <c:v>24.071423089472329</c:v>
                </c:pt>
                <c:pt idx="1275">
                  <c:v>24.13160164719601</c:v>
                </c:pt>
                <c:pt idx="1276">
                  <c:v>24.191930651313999</c:v>
                </c:pt>
                <c:pt idx="1277">
                  <c:v>24.252410477942284</c:v>
                </c:pt>
                <c:pt idx="1278">
                  <c:v>24.313041504137139</c:v>
                </c:pt>
                <c:pt idx="1279">
                  <c:v>24.37382410789748</c:v>
                </c:pt>
                <c:pt idx="1280">
                  <c:v>24.434758668167223</c:v>
                </c:pt>
                <c:pt idx="1281">
                  <c:v>24.495845564837641</c:v>
                </c:pt>
                <c:pt idx="1282">
                  <c:v>24.557085178749734</c:v>
                </c:pt>
                <c:pt idx="1283">
                  <c:v>24.618477891696607</c:v>
                </c:pt>
                <c:pt idx="1284">
                  <c:v>24.680024086425846</c:v>
                </c:pt>
                <c:pt idx="1285">
                  <c:v>24.741724146641907</c:v>
                </c:pt>
                <c:pt idx="1286">
                  <c:v>24.803578457008509</c:v>
                </c:pt>
                <c:pt idx="1287">
                  <c:v>24.865587403151029</c:v>
                </c:pt>
                <c:pt idx="1288">
                  <c:v>24.927751371658903</c:v>
                </c:pt>
                <c:pt idx="1289">
                  <c:v>24.990070750088048</c:v>
                </c:pt>
                <c:pt idx="1290">
                  <c:v>25.052545926963266</c:v>
                </c:pt>
                <c:pt idx="1291">
                  <c:v>25.115177291780672</c:v>
                </c:pt>
                <c:pt idx="1292">
                  <c:v>25.177965235010124</c:v>
                </c:pt>
                <c:pt idx="1293">
                  <c:v>25.240910148097647</c:v>
                </c:pt>
                <c:pt idx="1294">
                  <c:v>25.304012423467888</c:v>
                </c:pt>
                <c:pt idx="1295">
                  <c:v>25.367272454526557</c:v>
                </c:pt>
                <c:pt idx="1296">
                  <c:v>25.43069063566287</c:v>
                </c:pt>
                <c:pt idx="1297">
                  <c:v>25.494267362252025</c:v>
                </c:pt>
                <c:pt idx="1298">
                  <c:v>25.558003030657652</c:v>
                </c:pt>
                <c:pt idx="1299">
                  <c:v>25.621898038234296</c:v>
                </c:pt>
                <c:pt idx="1300">
                  <c:v>25.685952783329881</c:v>
                </c:pt>
                <c:pt idx="1301">
                  <c:v>25.750167665288206</c:v>
                </c:pt>
                <c:pt idx="1302">
                  <c:v>25.814543084451426</c:v>
                </c:pt>
                <c:pt idx="1303">
                  <c:v>25.879079442162553</c:v>
                </c:pt>
                <c:pt idx="1304">
                  <c:v>25.943777140767956</c:v>
                </c:pt>
                <c:pt idx="1305">
                  <c:v>26.008636583619875</c:v>
                </c:pt>
                <c:pt idx="1306">
                  <c:v>26.073658175078922</c:v>
                </c:pt>
                <c:pt idx="1307">
                  <c:v>26.138842320516616</c:v>
                </c:pt>
                <c:pt idx="1308">
                  <c:v>26.204189426317907</c:v>
                </c:pt>
                <c:pt idx="1309">
                  <c:v>26.269699899883701</c:v>
                </c:pt>
                <c:pt idx="1310">
                  <c:v>26.33537414963341</c:v>
                </c:pt>
                <c:pt idx="1311">
                  <c:v>26.401212585007492</c:v>
                </c:pt>
                <c:pt idx="1312">
                  <c:v>26.467215616470011</c:v>
                </c:pt>
                <c:pt idx="1313">
                  <c:v>26.533383655511184</c:v>
                </c:pt>
                <c:pt idx="1314">
                  <c:v>26.599717114649959</c:v>
                </c:pt>
                <c:pt idx="1315">
                  <c:v>26.666216407436583</c:v>
                </c:pt>
                <c:pt idx="1316">
                  <c:v>26.732881948455173</c:v>
                </c:pt>
                <c:pt idx="1317">
                  <c:v>26.79971415332631</c:v>
                </c:pt>
                <c:pt idx="1318">
                  <c:v>26.866713438709624</c:v>
                </c:pt>
                <c:pt idx="1319">
                  <c:v>26.933880222306396</c:v>
                </c:pt>
                <c:pt idx="1320">
                  <c:v>27.001214922862161</c:v>
                </c:pt>
                <c:pt idx="1321">
                  <c:v>27.068717960169316</c:v>
                </c:pt>
                <c:pt idx="1322">
                  <c:v>27.136389755069739</c:v>
                </c:pt>
                <c:pt idx="1323">
                  <c:v>27.204230729457411</c:v>
                </c:pt>
                <c:pt idx="1324">
                  <c:v>27.272241306281053</c:v>
                </c:pt>
                <c:pt idx="1325">
                  <c:v>27.340421909546755</c:v>
                </c:pt>
                <c:pt idx="1326">
                  <c:v>27.408772964320622</c:v>
                </c:pt>
                <c:pt idx="1327">
                  <c:v>27.477294896731422</c:v>
                </c:pt>
                <c:pt idx="1328">
                  <c:v>27.54598813397325</c:v>
                </c:pt>
                <c:pt idx="1329">
                  <c:v>27.614853104308182</c:v>
                </c:pt>
                <c:pt idx="1330">
                  <c:v>27.683890237068951</c:v>
                </c:pt>
                <c:pt idx="1331">
                  <c:v>27.753099962661622</c:v>
                </c:pt>
                <c:pt idx="1332">
                  <c:v>27.822482712568274</c:v>
                </c:pt>
                <c:pt idx="1333">
                  <c:v>27.892038919349694</c:v>
                </c:pt>
                <c:pt idx="1334">
                  <c:v>27.961769016648066</c:v>
                </c:pt>
                <c:pt idx="1335">
                  <c:v>28.031673439189685</c:v>
                </c:pt>
                <c:pt idx="1336">
                  <c:v>28.101752622787657</c:v>
                </c:pt>
                <c:pt idx="1337">
                  <c:v>28.172007004344625</c:v>
                </c:pt>
                <c:pt idx="1338">
                  <c:v>28.242437021855483</c:v>
                </c:pt>
                <c:pt idx="1339">
                  <c:v>28.313043114410121</c:v>
                </c:pt>
                <c:pt idx="1340">
                  <c:v>28.383825722196146</c:v>
                </c:pt>
                <c:pt idx="1341">
                  <c:v>28.454785286501636</c:v>
                </c:pt>
                <c:pt idx="1342">
                  <c:v>28.525922249717887</c:v>
                </c:pt>
                <c:pt idx="1343">
                  <c:v>28.59723705534218</c:v>
                </c:pt>
                <c:pt idx="1344">
                  <c:v>28.668730147980533</c:v>
                </c:pt>
                <c:pt idx="1345">
                  <c:v>28.740401973350483</c:v>
                </c:pt>
                <c:pt idx="1346">
                  <c:v>28.812252978283858</c:v>
                </c:pt>
                <c:pt idx="1347">
                  <c:v>28.884283610729568</c:v>
                </c:pt>
                <c:pt idx="1348">
                  <c:v>28.956494319756391</c:v>
                </c:pt>
                <c:pt idx="1349">
                  <c:v>29.028885555555782</c:v>
                </c:pt>
                <c:pt idx="1350">
                  <c:v>29.101457769444668</c:v>
                </c:pt>
                <c:pt idx="1351">
                  <c:v>29.174211413868278</c:v>
                </c:pt>
                <c:pt idx="1352">
                  <c:v>29.247146942402946</c:v>
                </c:pt>
                <c:pt idx="1353">
                  <c:v>29.320264809758953</c:v>
                </c:pt>
                <c:pt idx="1354">
                  <c:v>29.393565471783347</c:v>
                </c:pt>
                <c:pt idx="1355">
                  <c:v>29.467049385462804</c:v>
                </c:pt>
                <c:pt idx="1356">
                  <c:v>29.54071700892646</c:v>
                </c:pt>
                <c:pt idx="1357">
                  <c:v>29.614568801448776</c:v>
                </c:pt>
                <c:pt idx="1358">
                  <c:v>29.688605223452395</c:v>
                </c:pt>
                <c:pt idx="1359">
                  <c:v>29.762826736511023</c:v>
                </c:pt>
                <c:pt idx="1360">
                  <c:v>29.837233803352298</c:v>
                </c:pt>
                <c:pt idx="1361">
                  <c:v>29.911826887860677</c:v>
                </c:pt>
                <c:pt idx="1362">
                  <c:v>29.986606455080327</c:v>
                </c:pt>
                <c:pt idx="1363">
                  <c:v>30.061572971218027</c:v>
                </c:pt>
                <c:pt idx="1364">
                  <c:v>30.136726903646071</c:v>
                </c:pt>
                <c:pt idx="1365">
                  <c:v>30.212068720905183</c:v>
                </c:pt>
                <c:pt idx="1366">
                  <c:v>30.287598892707443</c:v>
                </c:pt>
                <c:pt idx="1367">
                  <c:v>30.363317889939211</c:v>
                </c:pt>
                <c:pt idx="1368">
                  <c:v>30.439226184664058</c:v>
                </c:pt>
                <c:pt idx="1369">
                  <c:v>30.515324250125715</c:v>
                </c:pt>
                <c:pt idx="1370">
                  <c:v>30.591612560751027</c:v>
                </c:pt>
                <c:pt idx="1371">
                  <c:v>30.668091592152905</c:v>
                </c:pt>
                <c:pt idx="1372">
                  <c:v>30.744761821133284</c:v>
                </c:pt>
                <c:pt idx="1373">
                  <c:v>30.821623725686116</c:v>
                </c:pt>
                <c:pt idx="1374">
                  <c:v>30.898677785000331</c:v>
                </c:pt>
                <c:pt idx="1375">
                  <c:v>30.975924479462829</c:v>
                </c:pt>
                <c:pt idx="1376">
                  <c:v>31.053364290661484</c:v>
                </c:pt>
                <c:pt idx="1377">
                  <c:v>31.130997701388136</c:v>
                </c:pt>
                <c:pt idx="1378">
                  <c:v>31.208825195641605</c:v>
                </c:pt>
                <c:pt idx="1379">
                  <c:v>31.286847258630708</c:v>
                </c:pt>
                <c:pt idx="1380">
                  <c:v>31.365064376777283</c:v>
                </c:pt>
                <c:pt idx="1381">
                  <c:v>31.443477037719227</c:v>
                </c:pt>
                <c:pt idx="1382">
                  <c:v>31.522085730313524</c:v>
                </c:pt>
                <c:pt idx="1383">
                  <c:v>31.600890944639307</c:v>
                </c:pt>
                <c:pt idx="1384">
                  <c:v>31.679893172000902</c:v>
                </c:pt>
                <c:pt idx="1385">
                  <c:v>31.759092904930903</c:v>
                </c:pt>
                <c:pt idx="1386">
                  <c:v>31.838490637193228</c:v>
                </c:pt>
                <c:pt idx="1387">
                  <c:v>31.918086863786211</c:v>
                </c:pt>
                <c:pt idx="1388">
                  <c:v>31.997882080945676</c:v>
                </c:pt>
                <c:pt idx="1389">
                  <c:v>32.077876786148039</c:v>
                </c:pt>
                <c:pt idx="1390">
                  <c:v>32.158071478113406</c:v>
                </c:pt>
                <c:pt idx="1391">
                  <c:v>32.23846665680869</c:v>
                </c:pt>
                <c:pt idx="1392">
                  <c:v>32.319062823450707</c:v>
                </c:pt>
                <c:pt idx="1393">
                  <c:v>32.399860480509332</c:v>
                </c:pt>
                <c:pt idx="1394">
                  <c:v>32.480860131710607</c:v>
                </c:pt>
                <c:pt idx="1395">
                  <c:v>32.562062282039882</c:v>
                </c:pt>
                <c:pt idx="1396">
                  <c:v>32.643467437744981</c:v>
                </c:pt>
                <c:pt idx="1397">
                  <c:v>32.725076106339344</c:v>
                </c:pt>
                <c:pt idx="1398">
                  <c:v>32.806888796605193</c:v>
                </c:pt>
                <c:pt idx="1399">
                  <c:v>32.888906018596707</c:v>
                </c:pt>
                <c:pt idx="1400">
                  <c:v>32.971128283643196</c:v>
                </c:pt>
                <c:pt idx="1401">
                  <c:v>33.053556104352303</c:v>
                </c:pt>
                <c:pt idx="1402">
                  <c:v>33.136189994613183</c:v>
                </c:pt>
                <c:pt idx="1403">
                  <c:v>33.219030469599716</c:v>
                </c:pt>
                <c:pt idx="1404">
                  <c:v>33.302078045773712</c:v>
                </c:pt>
                <c:pt idx="1405">
                  <c:v>33.385333240888144</c:v>
                </c:pt>
                <c:pt idx="1406">
                  <c:v>33.46879657399036</c:v>
                </c:pt>
                <c:pt idx="1407">
                  <c:v>33.552468565425336</c:v>
                </c:pt>
                <c:pt idx="1408">
                  <c:v>33.636349736838895</c:v>
                </c:pt>
                <c:pt idx="1409">
                  <c:v>33.72044061118099</c:v>
                </c:pt>
                <c:pt idx="1410">
                  <c:v>33.804741712708939</c:v>
                </c:pt>
                <c:pt idx="1411">
                  <c:v>33.88925356699071</c:v>
                </c:pt>
                <c:pt idx="1412">
                  <c:v>33.973976700908189</c:v>
                </c:pt>
                <c:pt idx="1413">
                  <c:v>34.058911642660455</c:v>
                </c:pt>
                <c:pt idx="1414">
                  <c:v>34.144058921767105</c:v>
                </c:pt>
                <c:pt idx="1415">
                  <c:v>34.229419069071518</c:v>
                </c:pt>
                <c:pt idx="1416">
                  <c:v>34.314992616744192</c:v>
                </c:pt>
                <c:pt idx="1417">
                  <c:v>34.400780098286049</c:v>
                </c:pt>
                <c:pt idx="1418">
                  <c:v>34.486782048531765</c:v>
                </c:pt>
                <c:pt idx="1419">
                  <c:v>34.572999003653095</c:v>
                </c:pt>
                <c:pt idx="1420">
                  <c:v>34.659431501162224</c:v>
                </c:pt>
                <c:pt idx="1421">
                  <c:v>34.746080079915131</c:v>
                </c:pt>
                <c:pt idx="1422">
                  <c:v>34.83294528011492</c:v>
                </c:pt>
                <c:pt idx="1423">
                  <c:v>34.920027643315208</c:v>
                </c:pt>
                <c:pt idx="1424">
                  <c:v>35.007327712423496</c:v>
                </c:pt>
                <c:pt idx="1425">
                  <c:v>35.094846031704556</c:v>
                </c:pt>
                <c:pt idx="1426">
                  <c:v>35.182583146783813</c:v>
                </c:pt>
                <c:pt idx="1427">
                  <c:v>35.270539604650772</c:v>
                </c:pt>
                <c:pt idx="1428">
                  <c:v>35.358715953662397</c:v>
                </c:pt>
                <c:pt idx="1429">
                  <c:v>35.447112743546555</c:v>
                </c:pt>
                <c:pt idx="1430">
                  <c:v>35.53573052540542</c:v>
                </c:pt>
                <c:pt idx="1431">
                  <c:v>35.624569851718931</c:v>
                </c:pt>
                <c:pt idx="1432">
                  <c:v>35.713631276348224</c:v>
                </c:pt>
                <c:pt idx="1433">
                  <c:v>35.802915354539095</c:v>
                </c:pt>
                <c:pt idx="1434">
                  <c:v>35.892422642925439</c:v>
                </c:pt>
                <c:pt idx="1435">
                  <c:v>35.982153699532752</c:v>
                </c:pt>
                <c:pt idx="1436">
                  <c:v>36.072109083781584</c:v>
                </c:pt>
                <c:pt idx="1437">
                  <c:v>36.162289356491037</c:v>
                </c:pt>
                <c:pt idx="1438">
                  <c:v>36.252695079882265</c:v>
                </c:pt>
                <c:pt idx="1439">
                  <c:v>36.343326817581968</c:v>
                </c:pt>
                <c:pt idx="1440">
                  <c:v>36.43418513462592</c:v>
                </c:pt>
                <c:pt idx="1441">
                  <c:v>36.52527059746248</c:v>
                </c:pt>
                <c:pt idx="1442">
                  <c:v>36.616583773956137</c:v>
                </c:pt>
                <c:pt idx="1443">
                  <c:v>36.708125233391023</c:v>
                </c:pt>
                <c:pt idx="1444">
                  <c:v>36.799895546474495</c:v>
                </c:pt>
                <c:pt idx="1445">
                  <c:v>36.891895285340681</c:v>
                </c:pt>
                <c:pt idx="1446">
                  <c:v>36.984125023554029</c:v>
                </c:pt>
                <c:pt idx="1447">
                  <c:v>37.076585336112913</c:v>
                </c:pt>
                <c:pt idx="1448">
                  <c:v>37.169276799453193</c:v>
                </c:pt>
                <c:pt idx="1449">
                  <c:v>37.262199991451823</c:v>
                </c:pt>
                <c:pt idx="1450">
                  <c:v>37.355355491430451</c:v>
                </c:pt>
                <c:pt idx="1451">
                  <c:v>37.448743880159029</c:v>
                </c:pt>
                <c:pt idx="1452">
                  <c:v>37.542365739859427</c:v>
                </c:pt>
                <c:pt idx="1453">
                  <c:v>37.636221654209074</c:v>
                </c:pt>
                <c:pt idx="1454">
                  <c:v>37.730312208344593</c:v>
                </c:pt>
                <c:pt idx="1455">
                  <c:v>37.824637988865454</c:v>
                </c:pt>
                <c:pt idx="1456">
                  <c:v>37.919199583837617</c:v>
                </c:pt>
                <c:pt idx="1457">
                  <c:v>38.013997582797209</c:v>
                </c:pt>
                <c:pt idx="1458">
                  <c:v>38.109032576754203</c:v>
                </c:pt>
                <c:pt idx="1459">
                  <c:v>38.204305158196085</c:v>
                </c:pt>
                <c:pt idx="1460">
                  <c:v>38.299815921091572</c:v>
                </c:pt>
                <c:pt idx="1461">
                  <c:v>38.395565460894296</c:v>
                </c:pt>
                <c:pt idx="1462">
                  <c:v>38.491554374546531</c:v>
                </c:pt>
                <c:pt idx="1463">
                  <c:v>38.587783260482894</c:v>
                </c:pt>
                <c:pt idx="1464">
                  <c:v>38.684252718634099</c:v>
                </c:pt>
                <c:pt idx="1465">
                  <c:v>38.780963350430682</c:v>
                </c:pt>
                <c:pt idx="1466">
                  <c:v>38.877915758806758</c:v>
                </c:pt>
                <c:pt idx="1467">
                  <c:v>38.975110548203773</c:v>
                </c:pt>
                <c:pt idx="1468">
                  <c:v>39.072548324574278</c:v>
                </c:pt>
                <c:pt idx="1469">
                  <c:v>39.170229695385714</c:v>
                </c:pt>
                <c:pt idx="1470">
                  <c:v>39.268155269624174</c:v>
                </c:pt>
                <c:pt idx="1471">
                  <c:v>39.366325657798235</c:v>
                </c:pt>
                <c:pt idx="1472">
                  <c:v>39.46474147194273</c:v>
                </c:pt>
                <c:pt idx="1473">
                  <c:v>39.563403325622588</c:v>
                </c:pt>
                <c:pt idx="1474">
                  <c:v>39.662311833936641</c:v>
                </c:pt>
                <c:pt idx="1475">
                  <c:v>39.761467613521482</c:v>
                </c:pt>
                <c:pt idx="1476">
                  <c:v>39.860871282555287</c:v>
                </c:pt>
                <c:pt idx="1477">
                  <c:v>39.960523460761671</c:v>
                </c:pt>
                <c:pt idx="1478">
                  <c:v>40.060424769413572</c:v>
                </c:pt>
                <c:pt idx="1479">
                  <c:v>40.160575831337106</c:v>
                </c:pt>
                <c:pt idx="1480">
                  <c:v>40.260977270915447</c:v>
                </c:pt>
                <c:pt idx="1481">
                  <c:v>40.361629714092736</c:v>
                </c:pt>
                <c:pt idx="1482">
                  <c:v>40.462533788377968</c:v>
                </c:pt>
                <c:pt idx="1483">
                  <c:v>40.563690122848911</c:v>
                </c:pt>
                <c:pt idx="1484">
                  <c:v>40.665099348156033</c:v>
                </c:pt>
                <c:pt idx="1485">
                  <c:v>40.766762096526421</c:v>
                </c:pt>
                <c:pt idx="1486">
                  <c:v>40.868679001767731</c:v>
                </c:pt>
                <c:pt idx="1487">
                  <c:v>40.970850699272148</c:v>
                </c:pt>
                <c:pt idx="1488">
                  <c:v>41.073277826020323</c:v>
                </c:pt>
                <c:pt idx="1489">
                  <c:v>41.175961020585369</c:v>
                </c:pt>
                <c:pt idx="1490">
                  <c:v>41.278900923136831</c:v>
                </c:pt>
                <c:pt idx="1491">
                  <c:v>41.382098175444668</c:v>
                </c:pt>
                <c:pt idx="1492">
                  <c:v>41.485553420883278</c:v>
                </c:pt>
                <c:pt idx="1493">
                  <c:v>41.589267304435481</c:v>
                </c:pt>
                <c:pt idx="1494">
                  <c:v>41.693240472696566</c:v>
                </c:pt>
                <c:pt idx="1495">
                  <c:v>41.797473573878307</c:v>
                </c:pt>
                <c:pt idx="1496">
                  <c:v>41.901967257812998</c:v>
                </c:pt>
                <c:pt idx="1497">
                  <c:v>42.006722175957528</c:v>
                </c:pt>
                <c:pt idx="1498">
                  <c:v>42.111738981397416</c:v>
                </c:pt>
                <c:pt idx="1499">
                  <c:v>42.217018328850905</c:v>
                </c:pt>
                <c:pt idx="1500">
                  <c:v>42.32256087467303</c:v>
                </c:pt>
                <c:pt idx="1501">
                  <c:v>42.42836727685971</c:v>
                </c:pt>
                <c:pt idx="1502">
                  <c:v>42.534438195051855</c:v>
                </c:pt>
                <c:pt idx="1503">
                  <c:v>42.640774290539483</c:v>
                </c:pt>
                <c:pt idx="1504">
                  <c:v>42.747376226265828</c:v>
                </c:pt>
                <c:pt idx="1505">
                  <c:v>42.854244666831491</c:v>
                </c:pt>
                <c:pt idx="1506">
                  <c:v>42.961380278498567</c:v>
                </c:pt>
                <c:pt idx="1507">
                  <c:v>43.068783729194813</c:v>
                </c:pt>
                <c:pt idx="1508">
                  <c:v>43.176455688517798</c:v>
                </c:pt>
                <c:pt idx="1509">
                  <c:v>43.284396827739087</c:v>
                </c:pt>
                <c:pt idx="1510">
                  <c:v>43.392607819808433</c:v>
                </c:pt>
                <c:pt idx="1511">
                  <c:v>43.501089339357954</c:v>
                </c:pt>
                <c:pt idx="1512">
                  <c:v>43.609842062706349</c:v>
                </c:pt>
                <c:pt idx="1513">
                  <c:v>43.718866667863111</c:v>
                </c:pt>
                <c:pt idx="1514">
                  <c:v>43.828163834532766</c:v>
                </c:pt>
                <c:pt idx="1515">
                  <c:v>43.937734244119099</c:v>
                </c:pt>
                <c:pt idx="1516">
                  <c:v>44.047578579729397</c:v>
                </c:pt>
                <c:pt idx="1517">
                  <c:v>44.157697526178715</c:v>
                </c:pt>
                <c:pt idx="1518">
                  <c:v>44.268091769994157</c:v>
                </c:pt>
                <c:pt idx="1519">
                  <c:v>44.37876199941914</c:v>
                </c:pt>
                <c:pt idx="1520">
                  <c:v>44.489708904417682</c:v>
                </c:pt>
                <c:pt idx="1521">
                  <c:v>44.600933176678723</c:v>
                </c:pt>
                <c:pt idx="1522">
                  <c:v>44.71243550962042</c:v>
                </c:pt>
                <c:pt idx="1523">
                  <c:v>44.824216598394472</c:v>
                </c:pt>
                <c:pt idx="1524">
                  <c:v>44.936277139890457</c:v>
                </c:pt>
                <c:pt idx="1525">
                  <c:v>45.048617832740177</c:v>
                </c:pt>
                <c:pt idx="1526">
                  <c:v>45.161239377322026</c:v>
                </c:pt>
                <c:pt idx="1527">
                  <c:v>45.274142475765331</c:v>
                </c:pt>
                <c:pt idx="1528">
                  <c:v>45.387327831954742</c:v>
                </c:pt>
                <c:pt idx="1529">
                  <c:v>45.50079615153463</c:v>
                </c:pt>
                <c:pt idx="1530">
                  <c:v>45.614548141913467</c:v>
                </c:pt>
                <c:pt idx="1531">
                  <c:v>45.728584512268249</c:v>
                </c:pt>
                <c:pt idx="1532">
                  <c:v>45.842905973548916</c:v>
                </c:pt>
                <c:pt idx="1533">
                  <c:v>45.957513238482782</c:v>
                </c:pt>
                <c:pt idx="1534">
                  <c:v>46.072407021578989</c:v>
                </c:pt>
                <c:pt idx="1535">
                  <c:v>46.187588039132933</c:v>
                </c:pt>
                <c:pt idx="1536">
                  <c:v>46.303057009230763</c:v>
                </c:pt>
                <c:pt idx="1537">
                  <c:v>46.418814651753834</c:v>
                </c:pt>
                <c:pt idx="1538">
                  <c:v>46.534861688383216</c:v>
                </c:pt>
                <c:pt idx="1539">
                  <c:v>46.651198842604174</c:v>
                </c:pt>
                <c:pt idx="1540">
                  <c:v>46.767826839710679</c:v>
                </c:pt>
                <c:pt idx="1541">
                  <c:v>46.884746406809953</c:v>
                </c:pt>
                <c:pt idx="1542">
                  <c:v>47.001958272826975</c:v>
                </c:pt>
                <c:pt idx="1543">
                  <c:v>47.119463168509043</c:v>
                </c:pt>
                <c:pt idx="1544">
                  <c:v>47.237261826430313</c:v>
                </c:pt>
                <c:pt idx="1545">
                  <c:v>47.355354980996388</c:v>
                </c:pt>
                <c:pt idx="1546">
                  <c:v>47.473743368448879</c:v>
                </c:pt>
                <c:pt idx="1547">
                  <c:v>47.59242772687</c:v>
                </c:pt>
                <c:pt idx="1548">
                  <c:v>47.711408796187172</c:v>
                </c:pt>
                <c:pt idx="1549">
                  <c:v>47.830687318177638</c:v>
                </c:pt>
                <c:pt idx="1550">
                  <c:v>47.950264036473079</c:v>
                </c:pt>
                <c:pt idx="1551">
                  <c:v>48.070139696564262</c:v>
                </c:pt>
                <c:pt idx="1552">
                  <c:v>48.190315045805669</c:v>
                </c:pt>
                <c:pt idx="1553">
                  <c:v>48.310790833420178</c:v>
                </c:pt>
                <c:pt idx="1554">
                  <c:v>48.431567810503729</c:v>
                </c:pt>
                <c:pt idx="1555">
                  <c:v>48.552646730029984</c:v>
                </c:pt>
                <c:pt idx="1556">
                  <c:v>48.67402834685506</c:v>
                </c:pt>
                <c:pt idx="1557">
                  <c:v>48.795713417722197</c:v>
                </c:pt>
                <c:pt idx="1558">
                  <c:v>48.917702701266499</c:v>
                </c:pt>
                <c:pt idx="1559">
                  <c:v>49.039996958019664</c:v>
                </c:pt>
                <c:pt idx="1560">
                  <c:v>49.162596950414709</c:v>
                </c:pt>
                <c:pt idx="1561">
                  <c:v>49.285503442790741</c:v>
                </c:pt>
                <c:pt idx="1562">
                  <c:v>49.408717201397714</c:v>
                </c:pt>
                <c:pt idx="1563">
                  <c:v>49.532238994401204</c:v>
                </c:pt>
                <c:pt idx="1564">
                  <c:v>49.656069591887203</c:v>
                </c:pt>
                <c:pt idx="1565">
                  <c:v>49.780209765866921</c:v>
                </c:pt>
                <c:pt idx="1566">
                  <c:v>49.904660290281583</c:v>
                </c:pt>
                <c:pt idx="1567">
                  <c:v>50.029421941007286</c:v>
                </c:pt>
                <c:pt idx="1568">
                  <c:v>50.154495495859798</c:v>
                </c:pt>
                <c:pt idx="1569">
                  <c:v>50.279881734599442</c:v>
                </c:pt>
                <c:pt idx="1570">
                  <c:v>50.40558143893594</c:v>
                </c:pt>
                <c:pt idx="1571">
                  <c:v>50.531595392533276</c:v>
                </c:pt>
                <c:pt idx="1572">
                  <c:v>50.65792438101461</c:v>
                </c:pt>
                <c:pt idx="1573">
                  <c:v>50.784569191967144</c:v>
                </c:pt>
                <c:pt idx="1574">
                  <c:v>50.911530614947061</c:v>
                </c:pt>
                <c:pt idx="1575">
                  <c:v>51.038809441484425</c:v>
                </c:pt>
                <c:pt idx="1576">
                  <c:v>51.16640646508813</c:v>
                </c:pt>
                <c:pt idx="1577">
                  <c:v>51.294322481250845</c:v>
                </c:pt>
                <c:pt idx="1578">
                  <c:v>51.422558287453967</c:v>
                </c:pt>
                <c:pt idx="1579">
                  <c:v>51.551114683172599</c:v>
                </c:pt>
                <c:pt idx="1580">
                  <c:v>51.679992469880531</c:v>
                </c:pt>
                <c:pt idx="1581">
                  <c:v>51.809192451055232</c:v>
                </c:pt>
                <c:pt idx="1582">
                  <c:v>51.938715432182867</c:v>
                </c:pt>
                <c:pt idx="1583">
                  <c:v>52.068562220763319</c:v>
                </c:pt>
                <c:pt idx="1584">
                  <c:v>52.198733626315224</c:v>
                </c:pt>
                <c:pt idx="1585">
                  <c:v>52.329230460381012</c:v>
                </c:pt>
                <c:pt idx="1586">
                  <c:v>52.460053536531959</c:v>
                </c:pt>
                <c:pt idx="1587">
                  <c:v>52.591203670373282</c:v>
                </c:pt>
                <c:pt idx="1588">
                  <c:v>52.722681679549211</c:v>
                </c:pt>
                <c:pt idx="1589">
                  <c:v>52.854488383748084</c:v>
                </c:pt>
                <c:pt idx="1590">
                  <c:v>52.986624604707451</c:v>
                </c:pt>
                <c:pt idx="1591">
                  <c:v>53.119091166219214</c:v>
                </c:pt>
                <c:pt idx="1592">
                  <c:v>53.251888894134758</c:v>
                </c:pt>
                <c:pt idx="1593">
                  <c:v>53.38501861637009</c:v>
                </c:pt>
                <c:pt idx="1594">
                  <c:v>53.518481162911009</c:v>
                </c:pt>
                <c:pt idx="1595">
                  <c:v>53.652277365818286</c:v>
                </c:pt>
                <c:pt idx="1596">
                  <c:v>53.786408059232826</c:v>
                </c:pt>
                <c:pt idx="1597">
                  <c:v>53.920874079380908</c:v>
                </c:pt>
                <c:pt idx="1598">
                  <c:v>54.055676264579361</c:v>
                </c:pt>
                <c:pt idx="1599">
                  <c:v>54.190815455240809</c:v>
                </c:pt>
                <c:pt idx="1600">
                  <c:v>54.32629249387891</c:v>
                </c:pt>
                <c:pt idx="1601">
                  <c:v>54.462108225113603</c:v>
                </c:pt>
                <c:pt idx="1602">
                  <c:v>54.598263495676385</c:v>
                </c:pt>
                <c:pt idx="1603">
                  <c:v>54.73475915441557</c:v>
                </c:pt>
                <c:pt idx="1604">
                  <c:v>54.871596052301605</c:v>
                </c:pt>
                <c:pt idx="1605">
                  <c:v>55.008775042432354</c:v>
                </c:pt>
                <c:pt idx="1606">
                  <c:v>55.146296980038436</c:v>
                </c:pt>
                <c:pt idx="1607">
                  <c:v>55.284162722488531</c:v>
                </c:pt>
                <c:pt idx="1608">
                  <c:v>55.422373129294748</c:v>
                </c:pt>
                <c:pt idx="1609">
                  <c:v>55.560929062117978</c:v>
                </c:pt>
                <c:pt idx="1610">
                  <c:v>55.699831384773269</c:v>
                </c:pt>
                <c:pt idx="1611">
                  <c:v>55.839080963235197</c:v>
                </c:pt>
                <c:pt idx="1612">
                  <c:v>55.97867866564328</c:v>
                </c:pt>
                <c:pt idx="1613">
                  <c:v>56.118625362307384</c:v>
                </c:pt>
                <c:pt idx="1614">
                  <c:v>56.258921925713146</c:v>
                </c:pt>
                <c:pt idx="1615">
                  <c:v>56.399569230527426</c:v>
                </c:pt>
                <c:pt idx="1616">
                  <c:v>56.540568153603743</c:v>
                </c:pt>
                <c:pt idx="1617">
                  <c:v>56.681919573987749</c:v>
                </c:pt>
                <c:pt idx="1618">
                  <c:v>56.823624372922716</c:v>
                </c:pt>
                <c:pt idx="1619">
                  <c:v>56.96568343385502</c:v>
                </c:pt>
                <c:pt idx="1620">
                  <c:v>57.108097642439652</c:v>
                </c:pt>
                <c:pt idx="1621">
                  <c:v>57.250867886545748</c:v>
                </c:pt>
                <c:pt idx="1622">
                  <c:v>57.393995056262106</c:v>
                </c:pt>
                <c:pt idx="1623">
                  <c:v>57.537480043902761</c:v>
                </c:pt>
                <c:pt idx="1624">
                  <c:v>57.681323744012516</c:v>
                </c:pt>
                <c:pt idx="1625">
                  <c:v>57.825527053372547</c:v>
                </c:pt>
                <c:pt idx="1626">
                  <c:v>57.970090871005972</c:v>
                </c:pt>
                <c:pt idx="1627">
                  <c:v>58.115016098183482</c:v>
                </c:pt>
                <c:pt idx="1628">
                  <c:v>58.260303638428937</c:v>
                </c:pt>
                <c:pt idx="1629">
                  <c:v>58.405954397525008</c:v>
                </c:pt>
                <c:pt idx="1630">
                  <c:v>58.551969283518815</c:v>
                </c:pt>
                <c:pt idx="1631">
                  <c:v>58.698349206727606</c:v>
                </c:pt>
                <c:pt idx="1632">
                  <c:v>58.845095079744425</c:v>
                </c:pt>
                <c:pt idx="1633">
                  <c:v>58.992207817443784</c:v>
                </c:pt>
                <c:pt idx="1634">
                  <c:v>59.13968833698739</c:v>
                </c:pt>
                <c:pt idx="1635">
                  <c:v>59.287537557829857</c:v>
                </c:pt>
                <c:pt idx="1636">
                  <c:v>59.435756401724426</c:v>
                </c:pt>
                <c:pt idx="1637">
                  <c:v>59.584345792728733</c:v>
                </c:pt>
                <c:pt idx="1638">
                  <c:v>59.733306657210555</c:v>
                </c:pt>
                <c:pt idx="1639">
                  <c:v>59.882639923853581</c:v>
                </c:pt>
                <c:pt idx="1640">
                  <c:v>60.032346523663215</c:v>
                </c:pt>
                <c:pt idx="1641">
                  <c:v>60.182427389972368</c:v>
                </c:pt>
                <c:pt idx="1642">
                  <c:v>60.332883458447299</c:v>
                </c:pt>
                <c:pt idx="1643">
                  <c:v>60.483715667093414</c:v>
                </c:pt>
                <c:pt idx="1644">
                  <c:v>60.634924956261145</c:v>
                </c:pt>
                <c:pt idx="1645">
                  <c:v>60.786512268651798</c:v>
                </c:pt>
                <c:pt idx="1646">
                  <c:v>60.938478549323428</c:v>
                </c:pt>
                <c:pt idx="1647">
                  <c:v>61.090824745696736</c:v>
                </c:pt>
                <c:pt idx="1648">
                  <c:v>61.243551807560976</c:v>
                </c:pt>
                <c:pt idx="1649">
                  <c:v>61.396660687079873</c:v>
                </c:pt>
                <c:pt idx="1650">
                  <c:v>61.550152338797567</c:v>
                </c:pt>
                <c:pt idx="1651">
                  <c:v>61.704027719644557</c:v>
                </c:pt>
                <c:pt idx="1652">
                  <c:v>61.858287788943663</c:v>
                </c:pt>
                <c:pt idx="1653">
                  <c:v>62.012933508416019</c:v>
                </c:pt>
                <c:pt idx="1654">
                  <c:v>62.167965842187058</c:v>
                </c:pt>
                <c:pt idx="1655">
                  <c:v>62.323385756792526</c:v>
                </c:pt>
                <c:pt idx="1656">
                  <c:v>62.479194221184507</c:v>
                </c:pt>
                <c:pt idx="1657">
                  <c:v>62.635392206737464</c:v>
                </c:pt>
                <c:pt idx="1658">
                  <c:v>62.791980687254302</c:v>
                </c:pt>
                <c:pt idx="1659">
                  <c:v>62.948960638972437</c:v>
                </c:pt>
                <c:pt idx="1660">
                  <c:v>63.106333040569865</c:v>
                </c:pt>
                <c:pt idx="1661">
                  <c:v>63.264098873171285</c:v>
                </c:pt>
                <c:pt idx="1662">
                  <c:v>63.422259120354212</c:v>
                </c:pt>
                <c:pt idx="1663">
                  <c:v>63.580814768155093</c:v>
                </c:pt>
                <c:pt idx="1664">
                  <c:v>63.739766805075476</c:v>
                </c:pt>
                <c:pt idx="1665">
                  <c:v>63.899116222088161</c:v>
                </c:pt>
                <c:pt idx="1666">
                  <c:v>64.058864012643383</c:v>
                </c:pt>
                <c:pt idx="1667">
                  <c:v>64.219011172674982</c:v>
                </c:pt>
                <c:pt idx="1668">
                  <c:v>64.379558700606665</c:v>
                </c:pt>
                <c:pt idx="1669">
                  <c:v>64.540507597358172</c:v>
                </c:pt>
                <c:pt idx="1670">
                  <c:v>64.701858866351557</c:v>
                </c:pt>
                <c:pt idx="1671">
                  <c:v>64.863613513517436</c:v>
                </c:pt>
                <c:pt idx="1672">
                  <c:v>65.02577254730123</c:v>
                </c:pt>
                <c:pt idx="1673">
                  <c:v>65.188336978669483</c:v>
                </c:pt>
                <c:pt idx="1674">
                  <c:v>65.351307821116151</c:v>
                </c:pt>
                <c:pt idx="1675">
                  <c:v>65.514686090668931</c:v>
                </c:pt>
                <c:pt idx="1676">
                  <c:v>65.678472805895595</c:v>
                </c:pt>
                <c:pt idx="1677">
                  <c:v>65.842668987910329</c:v>
                </c:pt>
                <c:pt idx="1678">
                  <c:v>66.007275660380103</c:v>
                </c:pt>
                <c:pt idx="1679">
                  <c:v>66.172293849531044</c:v>
                </c:pt>
                <c:pt idx="1680">
                  <c:v>66.33772458415487</c:v>
                </c:pt>
                <c:pt idx="1681">
                  <c:v>66.50356889561526</c:v>
                </c:pt>
                <c:pt idx="1682">
                  <c:v>66.669827817854298</c:v>
                </c:pt>
                <c:pt idx="1683">
                  <c:v>66.836502387398923</c:v>
                </c:pt>
                <c:pt idx="1684">
                  <c:v>67.003593643367424</c:v>
                </c:pt>
                <c:pt idx="1685">
                  <c:v>67.171102627475832</c:v>
                </c:pt>
                <c:pt idx="1686">
                  <c:v>67.33903038404452</c:v>
                </c:pt>
                <c:pt idx="1687">
                  <c:v>67.507377960004632</c:v>
                </c:pt>
                <c:pt idx="1688">
                  <c:v>67.676146404904642</c:v>
                </c:pt>
                <c:pt idx="1689">
                  <c:v>67.845336770916902</c:v>
                </c:pt>
                <c:pt idx="1690">
                  <c:v>68.01495011284419</c:v>
                </c:pt>
                <c:pt idx="1691">
                  <c:v>68.184987488126296</c:v>
                </c:pt>
                <c:pt idx="1692">
                  <c:v>68.355449956846613</c:v>
                </c:pt>
                <c:pt idx="1693">
                  <c:v>68.526338581738727</c:v>
                </c:pt>
                <c:pt idx="1694">
                  <c:v>68.697654428193076</c:v>
                </c:pt>
                <c:pt idx="1695">
                  <c:v>68.869398564263548</c:v>
                </c:pt>
                <c:pt idx="1696">
                  <c:v>69.041572060674198</c:v>
                </c:pt>
                <c:pt idx="1697">
                  <c:v>69.214175990825879</c:v>
                </c:pt>
                <c:pt idx="1698">
                  <c:v>69.387211430802935</c:v>
                </c:pt>
                <c:pt idx="1699">
                  <c:v>69.560679459379941</c:v>
                </c:pt>
                <c:pt idx="1700">
                  <c:v>69.734581158028391</c:v>
                </c:pt>
                <c:pt idx="1701">
                  <c:v>69.908917610923453</c:v>
                </c:pt>
                <c:pt idx="1702">
                  <c:v>70.083689904950759</c:v>
                </c:pt>
                <c:pt idx="1703">
                  <c:v>70.258899129713129</c:v>
                </c:pt>
                <c:pt idx="1704">
                  <c:v>70.434546377537401</c:v>
                </c:pt>
                <c:pt idx="1705">
                  <c:v>70.610632743481247</c:v>
                </c:pt>
                <c:pt idx="1706">
                  <c:v>70.787159325339942</c:v>
                </c:pt>
                <c:pt idx="1707">
                  <c:v>70.964127223653293</c:v>
                </c:pt>
                <c:pt idx="1708">
                  <c:v>71.141537541712424</c:v>
                </c:pt>
                <c:pt idx="1709">
                  <c:v>71.319391385566703</c:v>
                </c:pt>
                <c:pt idx="1710">
                  <c:v>71.497689864030619</c:v>
                </c:pt>
                <c:pt idx="1711">
                  <c:v>71.676434088690698</c:v>
                </c:pt>
                <c:pt idx="1712">
                  <c:v>71.855625173912415</c:v>
                </c:pt>
                <c:pt idx="1713">
                  <c:v>72.035264236847198</c:v>
                </c:pt>
                <c:pt idx="1714">
                  <c:v>72.215352397439318</c:v>
                </c:pt>
                <c:pt idx="1715">
                  <c:v>72.395890778432914</c:v>
                </c:pt>
                <c:pt idx="1716">
                  <c:v>72.576880505378995</c:v>
                </c:pt>
                <c:pt idx="1717">
                  <c:v>72.758322706642431</c:v>
                </c:pt>
                <c:pt idx="1718">
                  <c:v>72.940218513409036</c:v>
                </c:pt>
                <c:pt idx="1719">
                  <c:v>73.122569059692552</c:v>
                </c:pt>
                <c:pt idx="1720">
                  <c:v>73.305375482341773</c:v>
                </c:pt>
                <c:pt idx="1721">
                  <c:v>73.488638921047624</c:v>
                </c:pt>
                <c:pt idx="1722">
                  <c:v>73.672360518350246</c:v>
                </c:pt>
                <c:pt idx="1723">
                  <c:v>73.856541419646121</c:v>
                </c:pt>
                <c:pt idx="1724">
                  <c:v>74.041182773195231</c:v>
                </c:pt>
                <c:pt idx="1725">
                  <c:v>74.226285730128211</c:v>
                </c:pt>
                <c:pt idx="1726">
                  <c:v>74.411851444453532</c:v>
                </c:pt>
                <c:pt idx="1727">
                  <c:v>74.597881073064656</c:v>
                </c:pt>
                <c:pt idx="1728">
                  <c:v>74.784375775747307</c:v>
                </c:pt>
                <c:pt idx="1729">
                  <c:v>74.971336715186666</c:v>
                </c:pt>
                <c:pt idx="1730">
                  <c:v>75.15876505697463</c:v>
                </c:pt>
                <c:pt idx="1731">
                  <c:v>75.34666196961706</c:v>
                </c:pt>
                <c:pt idx="1732">
                  <c:v>75.535028624541098</c:v>
                </c:pt>
                <c:pt idx="1733">
                  <c:v>75.723866196102449</c:v>
                </c:pt>
                <c:pt idx="1734">
                  <c:v>75.913175861592705</c:v>
                </c:pt>
                <c:pt idx="1735">
                  <c:v>76.102958801246686</c:v>
                </c:pt>
                <c:pt idx="1736">
                  <c:v>76.293216198249795</c:v>
                </c:pt>
                <c:pt idx="1737">
                  <c:v>76.48394923874541</c:v>
                </c:pt>
                <c:pt idx="1738">
                  <c:v>76.675159111842277</c:v>
                </c:pt>
                <c:pt idx="1739">
                  <c:v>76.866847009621878</c:v>
                </c:pt>
                <c:pt idx="1740">
                  <c:v>77.059014127145929</c:v>
                </c:pt>
                <c:pt idx="1741">
                  <c:v>77.251661662463789</c:v>
                </c:pt>
                <c:pt idx="1742">
                  <c:v>77.444790816619943</c:v>
                </c:pt>
                <c:pt idx="1743">
                  <c:v>77.638402793661484</c:v>
                </c:pt>
                <c:pt idx="1744">
                  <c:v>77.832498800645638</c:v>
                </c:pt>
                <c:pt idx="1745">
                  <c:v>78.027080047647246</c:v>
                </c:pt>
                <c:pt idx="1746">
                  <c:v>78.222147747766357</c:v>
                </c:pt>
                <c:pt idx="1747">
                  <c:v>78.417703117135773</c:v>
                </c:pt>
                <c:pt idx="1748">
                  <c:v>78.613747374928607</c:v>
                </c:pt>
                <c:pt idx="1749">
                  <c:v>78.81028174336592</c:v>
                </c:pt>
                <c:pt idx="1750">
                  <c:v>79.00730744772433</c:v>
                </c:pt>
                <c:pt idx="1751">
                  <c:v>79.204825716343635</c:v>
                </c:pt>
                <c:pt idx="1752">
                  <c:v>79.402837780634485</c:v>
                </c:pt>
                <c:pt idx="1753">
                  <c:v>79.60134487508607</c:v>
                </c:pt>
                <c:pt idx="1754">
                  <c:v>79.800348237273781</c:v>
                </c:pt>
                <c:pt idx="1755">
                  <c:v>79.999849107866964</c:v>
                </c:pt>
                <c:pt idx="1756">
                  <c:v>80.199848730636631</c:v>
                </c:pt>
                <c:pt idx="1757">
                  <c:v>80.400348352463212</c:v>
                </c:pt>
                <c:pt idx="1758">
                  <c:v>80.601349223344371</c:v>
                </c:pt>
                <c:pt idx="1759">
                  <c:v>80.80285259640273</c:v>
                </c:pt>
                <c:pt idx="1760">
                  <c:v>81.004859727893731</c:v>
                </c:pt>
                <c:pt idx="1761">
                  <c:v>81.207371877213461</c:v>
                </c:pt>
                <c:pt idx="1762">
                  <c:v>81.410390306906493</c:v>
                </c:pt>
                <c:pt idx="1763">
                  <c:v>81.613916282673756</c:v>
                </c:pt>
                <c:pt idx="1764">
                  <c:v>81.817951073380442</c:v>
                </c:pt>
                <c:pt idx="1765">
                  <c:v>82.022495951063888</c:v>
                </c:pt>
                <c:pt idx="1766">
                  <c:v>82.227552190941537</c:v>
                </c:pt>
                <c:pt idx="1767">
                  <c:v>82.433121071418881</c:v>
                </c:pt>
                <c:pt idx="1768">
                  <c:v>82.639203874097419</c:v>
                </c:pt>
                <c:pt idx="1769">
                  <c:v>82.845801883782656</c:v>
                </c:pt>
                <c:pt idx="1770">
                  <c:v>83.052916388492108</c:v>
                </c:pt>
                <c:pt idx="1771">
                  <c:v>83.260548679463326</c:v>
                </c:pt>
                <c:pt idx="1772">
                  <c:v>83.468700051161974</c:v>
                </c:pt>
                <c:pt idx="1773">
                  <c:v>83.67737180128988</c:v>
                </c:pt>
                <c:pt idx="1774">
                  <c:v>83.886565230793096</c:v>
                </c:pt>
                <c:pt idx="1775">
                  <c:v>84.096281643870071</c:v>
                </c:pt>
                <c:pt idx="1776">
                  <c:v>84.306522347979737</c:v>
                </c:pt>
                <c:pt idx="1777">
                  <c:v>84.517288653849675</c:v>
                </c:pt>
                <c:pt idx="1778">
                  <c:v>84.728581875484295</c:v>
                </c:pt>
                <c:pt idx="1779">
                  <c:v>84.940403330172998</c:v>
                </c:pt>
                <c:pt idx="1780">
                  <c:v>85.152754338498426</c:v>
                </c:pt>
                <c:pt idx="1781">
                  <c:v>85.365636224344669</c:v>
                </c:pt>
                <c:pt idx="1782">
                  <c:v>85.57905031490553</c:v>
                </c:pt>
                <c:pt idx="1783">
                  <c:v>85.792997940692786</c:v>
                </c:pt>
                <c:pt idx="1784">
                  <c:v>86.007480435544508</c:v>
                </c:pt>
                <c:pt idx="1785">
                  <c:v>86.22249913663336</c:v>
                </c:pt>
                <c:pt idx="1786">
                  <c:v>86.438055384474936</c:v>
                </c:pt>
                <c:pt idx="1787">
                  <c:v>86.654150522936121</c:v>
                </c:pt>
                <c:pt idx="1788">
                  <c:v>86.870785899243458</c:v>
                </c:pt>
                <c:pt idx="1789">
                  <c:v>87.087962863991564</c:v>
                </c:pt>
                <c:pt idx="1790">
                  <c:v>87.305682771151538</c:v>
                </c:pt>
                <c:pt idx="1791">
                  <c:v>87.523946978079408</c:v>
                </c:pt>
                <c:pt idx="1792">
                  <c:v>87.742756845524596</c:v>
                </c:pt>
                <c:pt idx="1793">
                  <c:v>87.962113737638404</c:v>
                </c:pt>
                <c:pt idx="1794">
                  <c:v>88.182019021982498</c:v>
                </c:pt>
                <c:pt idx="1795">
                  <c:v>88.402474069537448</c:v>
                </c:pt>
                <c:pt idx="1796">
                  <c:v>88.623480254711282</c:v>
                </c:pt>
                <c:pt idx="1797">
                  <c:v>88.845038955348059</c:v>
                </c:pt>
                <c:pt idx="1798">
                  <c:v>89.067151552736419</c:v>
                </c:pt>
                <c:pt idx="1799">
                  <c:v>89.289819431618255</c:v>
                </c:pt>
                <c:pt idx="1800">
                  <c:v>89.513043980197295</c:v>
                </c:pt>
                <c:pt idx="1801">
                  <c:v>89.736826590147786</c:v>
                </c:pt>
                <c:pt idx="1802">
                  <c:v>89.961168656623144</c:v>
                </c:pt>
                <c:pt idx="1803">
                  <c:v>90.186071578264702</c:v>
                </c:pt>
                <c:pt idx="1804">
                  <c:v>90.411536757210357</c:v>
                </c:pt>
                <c:pt idx="1805">
                  <c:v>90.637565599103382</c:v>
                </c:pt>
                <c:pt idx="1806">
                  <c:v>90.864159513101143</c:v>
                </c:pt>
                <c:pt idx="1807">
                  <c:v>91.091319911883886</c:v>
                </c:pt>
                <c:pt idx="1808">
                  <c:v>91.319048211663585</c:v>
                </c:pt>
                <c:pt idx="1809">
                  <c:v>91.547345832192732</c:v>
                </c:pt>
                <c:pt idx="1810">
                  <c:v>91.776214196773211</c:v>
                </c:pt>
                <c:pt idx="1811">
                  <c:v>92.005654732265143</c:v>
                </c:pt>
                <c:pt idx="1812">
                  <c:v>92.235668869095804</c:v>
                </c:pt>
                <c:pt idx="1813">
                  <c:v>92.466258041268532</c:v>
                </c:pt>
                <c:pt idx="1814">
                  <c:v>92.697423686371692</c:v>
                </c:pt>
                <c:pt idx="1815">
                  <c:v>92.929167245587621</c:v>
                </c:pt>
                <c:pt idx="1816">
                  <c:v>93.161490163701586</c:v>
                </c:pt>
                <c:pt idx="1817">
                  <c:v>93.39439388911083</c:v>
                </c:pt>
                <c:pt idx="1818">
                  <c:v>93.627879873833606</c:v>
                </c:pt>
                <c:pt idx="1819">
                  <c:v>93.861949573518189</c:v>
                </c:pt>
                <c:pt idx="1820">
                  <c:v>94.09660444745198</c:v>
                </c:pt>
                <c:pt idx="1821">
                  <c:v>94.331845958570611</c:v>
                </c:pt>
                <c:pt idx="1822">
                  <c:v>94.567675573467028</c:v>
                </c:pt>
                <c:pt idx="1823">
                  <c:v>94.804094762400695</c:v>
                </c:pt>
                <c:pt idx="1824">
                  <c:v>95.041104999306697</c:v>
                </c:pt>
                <c:pt idx="1825">
                  <c:v>95.278707761804952</c:v>
                </c:pt>
                <c:pt idx="1826">
                  <c:v>95.516904531209462</c:v>
                </c:pt>
                <c:pt idx="1827">
                  <c:v>95.755696792537478</c:v>
                </c:pt>
                <c:pt idx="1828">
                  <c:v>95.99508603451882</c:v>
                </c:pt>
                <c:pt idx="1829">
                  <c:v>96.235073749605107</c:v>
                </c:pt>
                <c:pt idx="1830">
                  <c:v>96.475661433979113</c:v>
                </c:pt>
                <c:pt idx="1831">
                  <c:v>96.716850587564053</c:v>
                </c:pt>
                <c:pt idx="1832">
                  <c:v>96.958642714032962</c:v>
                </c:pt>
                <c:pt idx="1833">
                  <c:v>97.20103932081804</c:v>
                </c:pt>
                <c:pt idx="1834">
                  <c:v>97.444041919120082</c:v>
                </c:pt>
                <c:pt idx="1835">
                  <c:v>97.687652023917877</c:v>
                </c:pt>
                <c:pt idx="1836">
                  <c:v>97.931871153977667</c:v>
                </c:pt>
                <c:pt idx="1837">
                  <c:v>98.176700831862604</c:v>
                </c:pt>
                <c:pt idx="1838">
                  <c:v>98.422142583942261</c:v>
                </c:pt>
                <c:pt idx="1839">
                  <c:v>98.668197940402109</c:v>
                </c:pt>
                <c:pt idx="1840">
                  <c:v>98.914868435253112</c:v>
                </c:pt>
                <c:pt idx="1841">
                  <c:v>99.162155606341244</c:v>
                </c:pt>
                <c:pt idx="1842">
                  <c:v>99.410060995357085</c:v>
                </c:pt>
                <c:pt idx="1843">
                  <c:v>99.658586147845469</c:v>
                </c:pt>
                <c:pt idx="1844">
                  <c:v>99.907732613215074</c:v>
                </c:pt>
                <c:pt idx="1845">
                  <c:v>100.15750194474811</c:v>
                </c:pt>
                <c:pt idx="1846">
                  <c:v>100.40789569960997</c:v>
                </c:pt>
                <c:pt idx="1847">
                  <c:v>100.65891543885898</c:v>
                </c:pt>
                <c:pt idx="1848">
                  <c:v>100.91056272745612</c:v>
                </c:pt>
                <c:pt idx="1849">
                  <c:v>101.16283913427476</c:v>
                </c:pt>
                <c:pt idx="1850">
                  <c:v>101.41574623211045</c:v>
                </c:pt>
                <c:pt idx="1851">
                  <c:v>101.66928559769072</c:v>
                </c:pt>
                <c:pt idx="1852">
                  <c:v>101.92345881168494</c:v>
                </c:pt>
                <c:pt idx="1853">
                  <c:v>102.17826745871415</c:v>
                </c:pt>
                <c:pt idx="1854">
                  <c:v>102.43371312736093</c:v>
                </c:pt>
                <c:pt idx="1855">
                  <c:v>102.68979741017932</c:v>
                </c:pt>
                <c:pt idx="1856">
                  <c:v>102.94652190370476</c:v>
                </c:pt>
                <c:pt idx="1857">
                  <c:v>103.20388820846402</c:v>
                </c:pt>
                <c:pt idx="1858">
                  <c:v>103.46189792898518</c:v>
                </c:pt>
                <c:pt idx="1859">
                  <c:v>103.72055267380763</c:v>
                </c:pt>
                <c:pt idx="1860">
                  <c:v>103.97985405549214</c:v>
                </c:pt>
                <c:pt idx="1861">
                  <c:v>104.23980369063086</c:v>
                </c:pt>
                <c:pt idx="1862">
                  <c:v>104.50040319985743</c:v>
                </c:pt>
                <c:pt idx="1863">
                  <c:v>104.76165420785706</c:v>
                </c:pt>
                <c:pt idx="1864">
                  <c:v>105.02355834337671</c:v>
                </c:pt>
                <c:pt idx="1865">
                  <c:v>105.28611723923514</c:v>
                </c:pt>
                <c:pt idx="1866">
                  <c:v>105.54933253233322</c:v>
                </c:pt>
                <c:pt idx="1867">
                  <c:v>105.81320586366405</c:v>
                </c:pt>
                <c:pt idx="1868">
                  <c:v>106.0777388783232</c:v>
                </c:pt>
                <c:pt idx="1869">
                  <c:v>106.342933225519</c:v>
                </c:pt>
                <c:pt idx="1870">
                  <c:v>106.6087905585828</c:v>
                </c:pt>
                <c:pt idx="1871">
                  <c:v>106.87531253497924</c:v>
                </c:pt>
                <c:pt idx="1872">
                  <c:v>107.14250081631668</c:v>
                </c:pt>
                <c:pt idx="1873">
                  <c:v>107.41035706835747</c:v>
                </c:pt>
                <c:pt idx="1874">
                  <c:v>107.67888296102836</c:v>
                </c:pt>
                <c:pt idx="1875">
                  <c:v>107.94808016843093</c:v>
                </c:pt>
                <c:pt idx="1876">
                  <c:v>108.217950368852</c:v>
                </c:pt>
                <c:pt idx="1877">
                  <c:v>108.48849524477413</c:v>
                </c:pt>
                <c:pt idx="1878">
                  <c:v>108.75971648288606</c:v>
                </c:pt>
                <c:pt idx="1879">
                  <c:v>109.03161577409327</c:v>
                </c:pt>
                <c:pt idx="1880">
                  <c:v>109.3041948135285</c:v>
                </c:pt>
                <c:pt idx="1881">
                  <c:v>109.57745530056231</c:v>
                </c:pt>
                <c:pt idx="1882">
                  <c:v>109.8513989388137</c:v>
                </c:pt>
                <c:pt idx="1883">
                  <c:v>110.12602743616073</c:v>
                </c:pt>
                <c:pt idx="1884">
                  <c:v>110.40134250475113</c:v>
                </c:pt>
                <c:pt idx="1885">
                  <c:v>110.67734586101299</c:v>
                </c:pt>
                <c:pt idx="1886">
                  <c:v>110.95403922566553</c:v>
                </c:pt>
                <c:pt idx="1887">
                  <c:v>111.23142432372968</c:v>
                </c:pt>
                <c:pt idx="1888">
                  <c:v>111.509502884539</c:v>
                </c:pt>
                <c:pt idx="1889">
                  <c:v>111.78827664175034</c:v>
                </c:pt>
                <c:pt idx="1890">
                  <c:v>112.06774733335472</c:v>
                </c:pt>
                <c:pt idx="1891">
                  <c:v>112.34791670168809</c:v>
                </c:pt>
                <c:pt idx="1892">
                  <c:v>112.62878649344231</c:v>
                </c:pt>
                <c:pt idx="1893">
                  <c:v>112.9103584596759</c:v>
                </c:pt>
                <c:pt idx="1894">
                  <c:v>113.19263435582509</c:v>
                </c:pt>
                <c:pt idx="1895">
                  <c:v>113.47561594171465</c:v>
                </c:pt>
                <c:pt idx="1896">
                  <c:v>113.75930498156893</c:v>
                </c:pt>
                <c:pt idx="1897">
                  <c:v>114.04370324402285</c:v>
                </c:pt>
                <c:pt idx="1898">
                  <c:v>114.32881250213291</c:v>
                </c:pt>
                <c:pt idx="1899">
                  <c:v>114.61463453338823</c:v>
                </c:pt>
                <c:pt idx="1900">
                  <c:v>114.9011711197217</c:v>
                </c:pt>
                <c:pt idx="1901">
                  <c:v>115.188424047521</c:v>
                </c:pt>
                <c:pt idx="1902">
                  <c:v>115.47639510763979</c:v>
                </c:pt>
                <c:pt idx="1903">
                  <c:v>115.76508609540888</c:v>
                </c:pt>
                <c:pt idx="1904">
                  <c:v>116.05449881064739</c:v>
                </c:pt>
                <c:pt idx="1905">
                  <c:v>116.344635057674</c:v>
                </c:pt>
                <c:pt idx="1906">
                  <c:v>116.63549664531817</c:v>
                </c:pt>
                <c:pt idx="1907">
                  <c:v>116.92708538693147</c:v>
                </c:pt>
                <c:pt idx="1908">
                  <c:v>117.21940310039879</c:v>
                </c:pt>
                <c:pt idx="1909">
                  <c:v>117.51245160814979</c:v>
                </c:pt>
                <c:pt idx="1910">
                  <c:v>117.80623273717016</c:v>
                </c:pt>
                <c:pt idx="1911">
                  <c:v>118.10074831901308</c:v>
                </c:pt>
                <c:pt idx="1912">
                  <c:v>118.39600018981061</c:v>
                </c:pt>
                <c:pt idx="1913">
                  <c:v>118.69199019028513</c:v>
                </c:pt>
                <c:pt idx="1914">
                  <c:v>118.98872016576084</c:v>
                </c:pt>
                <c:pt idx="1915">
                  <c:v>119.28619196617524</c:v>
                </c:pt>
                <c:pt idx="1916">
                  <c:v>119.58440744609067</c:v>
                </c:pt>
                <c:pt idx="1917">
                  <c:v>119.88336846470588</c:v>
                </c:pt>
                <c:pt idx="1918">
                  <c:v>120.18307688586764</c:v>
                </c:pt>
                <c:pt idx="1919">
                  <c:v>120.4835345780823</c:v>
                </c:pt>
                <c:pt idx="1920">
                  <c:v>120.7847434145275</c:v>
                </c:pt>
                <c:pt idx="1921">
                  <c:v>121.08670527306381</c:v>
                </c:pt>
                <c:pt idx="1922">
                  <c:v>121.38942203624647</c:v>
                </c:pt>
                <c:pt idx="1923">
                  <c:v>121.69289559133708</c:v>
                </c:pt>
                <c:pt idx="1924">
                  <c:v>121.99712783031541</c:v>
                </c:pt>
                <c:pt idx="1925">
                  <c:v>122.30212064989119</c:v>
                </c:pt>
                <c:pt idx="1926">
                  <c:v>122.60787595151592</c:v>
                </c:pt>
                <c:pt idx="1927">
                  <c:v>122.91439564139471</c:v>
                </c:pt>
                <c:pt idx="1928">
                  <c:v>123.22168163049818</c:v>
                </c:pt>
                <c:pt idx="1929">
                  <c:v>123.52973583457442</c:v>
                </c:pt>
                <c:pt idx="1930">
                  <c:v>123.83856017416085</c:v>
                </c:pt>
                <c:pt idx="1931">
                  <c:v>124.14815657459624</c:v>
                </c:pt>
                <c:pt idx="1932">
                  <c:v>124.45852696603272</c:v>
                </c:pt>
                <c:pt idx="1933">
                  <c:v>124.7696732834478</c:v>
                </c:pt>
                <c:pt idx="1934">
                  <c:v>125.08159746665642</c:v>
                </c:pt>
                <c:pt idx="1935">
                  <c:v>125.39430146032305</c:v>
                </c:pt>
                <c:pt idx="1936">
                  <c:v>125.70778721397384</c:v>
                </c:pt>
                <c:pt idx="1937">
                  <c:v>126.02205668200877</c:v>
                </c:pt>
                <c:pt idx="1938">
                  <c:v>126.33711182371378</c:v>
                </c:pt>
                <c:pt idx="1939">
                  <c:v>126.65295460327306</c:v>
                </c:pt>
                <c:pt idx="1940">
                  <c:v>126.96958698978123</c:v>
                </c:pt>
                <c:pt idx="1941">
                  <c:v>127.28701095725567</c:v>
                </c:pt>
                <c:pt idx="1942">
                  <c:v>127.6052284846488</c:v>
                </c:pt>
                <c:pt idx="1943">
                  <c:v>127.92424155586042</c:v>
                </c:pt>
                <c:pt idx="1944">
                  <c:v>128.24405215975005</c:v>
                </c:pt>
                <c:pt idx="1945">
                  <c:v>128.56466229014941</c:v>
                </c:pt>
                <c:pt idx="1946">
                  <c:v>128.88607394587478</c:v>
                </c:pt>
                <c:pt idx="1947">
                  <c:v>129.20828913073947</c:v>
                </c:pt>
                <c:pt idx="1948">
                  <c:v>129.53130985356631</c:v>
                </c:pt>
                <c:pt idx="1949">
                  <c:v>129.85513812820022</c:v>
                </c:pt>
                <c:pt idx="1950">
                  <c:v>130.17977597352072</c:v>
                </c:pt>
                <c:pt idx="1951">
                  <c:v>130.50522541345453</c:v>
                </c:pt>
                <c:pt idx="1952">
                  <c:v>130.83148847698814</c:v>
                </c:pt>
                <c:pt idx="1953">
                  <c:v>131.15856719818061</c:v>
                </c:pt>
                <c:pt idx="1954">
                  <c:v>131.48646361617605</c:v>
                </c:pt>
                <c:pt idx="1955">
                  <c:v>131.81517977521648</c:v>
                </c:pt>
                <c:pt idx="1956">
                  <c:v>132.14471772465453</c:v>
                </c:pt>
                <c:pt idx="1957">
                  <c:v>132.47507951896617</c:v>
                </c:pt>
                <c:pt idx="1958">
                  <c:v>132.80626721776358</c:v>
                </c:pt>
                <c:pt idx="1959">
                  <c:v>133.13828288580797</c:v>
                </c:pt>
                <c:pt idx="1960">
                  <c:v>133.47112859302248</c:v>
                </c:pt>
                <c:pt idx="1961">
                  <c:v>133.80480641450504</c:v>
                </c:pt>
                <c:pt idx="1962">
                  <c:v>134.13931843054129</c:v>
                </c:pt>
                <c:pt idx="1963">
                  <c:v>134.47466672661764</c:v>
                </c:pt>
                <c:pt idx="1964">
                  <c:v>134.81085339343417</c:v>
                </c:pt>
                <c:pt idx="1965">
                  <c:v>135.14788052691776</c:v>
                </c:pt>
                <c:pt idx="1966">
                  <c:v>135.48575022823505</c:v>
                </c:pt>
                <c:pt idx="1967">
                  <c:v>135.82446460380564</c:v>
                </c:pt>
                <c:pt idx="1968">
                  <c:v>136.16402576531513</c:v>
                </c:pt>
                <c:pt idx="1969">
                  <c:v>136.50443582972841</c:v>
                </c:pt>
                <c:pt idx="1970">
                  <c:v>136.84569691930272</c:v>
                </c:pt>
                <c:pt idx="1971">
                  <c:v>137.18781116160096</c:v>
                </c:pt>
                <c:pt idx="1972">
                  <c:v>137.53078068950495</c:v>
                </c:pt>
                <c:pt idx="1973">
                  <c:v>137.87460764122869</c:v>
                </c:pt>
                <c:pt idx="1974">
                  <c:v>138.21929416033177</c:v>
                </c:pt>
                <c:pt idx="1975">
                  <c:v>138.5648423957326</c:v>
                </c:pt>
                <c:pt idx="1976">
                  <c:v>138.91125450172191</c:v>
                </c:pt>
                <c:pt idx="1977">
                  <c:v>139.2585326379762</c:v>
                </c:pt>
                <c:pt idx="1978">
                  <c:v>139.60667896957113</c:v>
                </c:pt>
                <c:pt idx="1979">
                  <c:v>139.95569566699507</c:v>
                </c:pt>
                <c:pt idx="1980">
                  <c:v>140.30558490616255</c:v>
                </c:pt>
                <c:pt idx="1981">
                  <c:v>140.65634886842795</c:v>
                </c:pt>
                <c:pt idx="1982">
                  <c:v>141.00798974059902</c:v>
                </c:pt>
                <c:pt idx="1983">
                  <c:v>141.3605097149505</c:v>
                </c:pt>
                <c:pt idx="1984">
                  <c:v>141.71391098923786</c:v>
                </c:pt>
                <c:pt idx="1985">
                  <c:v>142.06819576671094</c:v>
                </c:pt>
                <c:pt idx="1986">
                  <c:v>142.42336625612771</c:v>
                </c:pt>
                <c:pt idx="1987">
                  <c:v>142.77942467176803</c:v>
                </c:pt>
                <c:pt idx="1988">
                  <c:v>143.13637323344744</c:v>
                </c:pt>
                <c:pt idx="1989">
                  <c:v>143.49421416653107</c:v>
                </c:pt>
                <c:pt idx="1990">
                  <c:v>143.85294970194738</c:v>
                </c:pt>
                <c:pt idx="1991">
                  <c:v>144.21258207620224</c:v>
                </c:pt>
                <c:pt idx="1992">
                  <c:v>144.57311353139275</c:v>
                </c:pt>
                <c:pt idx="1993">
                  <c:v>144.93454631522121</c:v>
                </c:pt>
                <c:pt idx="1994">
                  <c:v>145.29688268100927</c:v>
                </c:pt>
                <c:pt idx="1995">
                  <c:v>145.66012488771179</c:v>
                </c:pt>
                <c:pt idx="1996">
                  <c:v>146.02427519993105</c:v>
                </c:pt>
                <c:pt idx="1997">
                  <c:v>146.38933588793088</c:v>
                </c:pt>
                <c:pt idx="1998">
                  <c:v>146.75530922765071</c:v>
                </c:pt>
                <c:pt idx="1999">
                  <c:v>147.12219750071984</c:v>
                </c:pt>
                <c:pt idx="2000">
                  <c:v>147.49000299447164</c:v>
                </c:pt>
                <c:pt idx="2001">
                  <c:v>147.85872800195781</c:v>
                </c:pt>
                <c:pt idx="2002">
                  <c:v>148.22837482196269</c:v>
                </c:pt>
                <c:pt idx="2003">
                  <c:v>148.5989457590176</c:v>
                </c:pt>
                <c:pt idx="2004">
                  <c:v>148.97044312341512</c:v>
                </c:pt>
                <c:pt idx="2005">
                  <c:v>149.34286923122366</c:v>
                </c:pt>
                <c:pt idx="2006">
                  <c:v>149.71622640430172</c:v>
                </c:pt>
                <c:pt idx="2007">
                  <c:v>150.09051697031248</c:v>
                </c:pt>
                <c:pt idx="2008">
                  <c:v>150.46574326273824</c:v>
                </c:pt>
                <c:pt idx="2009">
                  <c:v>150.84190762089509</c:v>
                </c:pt>
                <c:pt idx="2010">
                  <c:v>151.21901238994732</c:v>
                </c:pt>
                <c:pt idx="2011">
                  <c:v>151.59705992092219</c:v>
                </c:pt>
                <c:pt idx="2012">
                  <c:v>151.97605257072448</c:v>
                </c:pt>
                <c:pt idx="2013">
                  <c:v>152.35599270215127</c:v>
                </c:pt>
                <c:pt idx="2014">
                  <c:v>152.73688268390663</c:v>
                </c:pt>
                <c:pt idx="2015">
                  <c:v>153.11872489061639</c:v>
                </c:pt>
                <c:pt idx="2016">
                  <c:v>153.50152170284292</c:v>
                </c:pt>
                <c:pt idx="2017">
                  <c:v>153.88527550710003</c:v>
                </c:pt>
                <c:pt idx="2018">
                  <c:v>154.26998869586777</c:v>
                </c:pt>
                <c:pt idx="2019">
                  <c:v>154.65566366760743</c:v>
                </c:pt>
                <c:pt idx="2020">
                  <c:v>155.04230282677645</c:v>
                </c:pt>
                <c:pt idx="2021">
                  <c:v>155.42990858384337</c:v>
                </c:pt>
                <c:pt idx="2022">
                  <c:v>155.81848335530296</c:v>
                </c:pt>
                <c:pt idx="2023">
                  <c:v>156.20802956369121</c:v>
                </c:pt>
                <c:pt idx="2024">
                  <c:v>156.59854963760043</c:v>
                </c:pt>
                <c:pt idx="2025">
                  <c:v>156.99004601169443</c:v>
                </c:pt>
                <c:pt idx="2026">
                  <c:v>157.38252112672365</c:v>
                </c:pt>
                <c:pt idx="2027">
                  <c:v>157.77597742954043</c:v>
                </c:pt>
                <c:pt idx="2028">
                  <c:v>158.17041737311428</c:v>
                </c:pt>
                <c:pt idx="2029">
                  <c:v>158.56584341654704</c:v>
                </c:pt>
                <c:pt idx="2030">
                  <c:v>158.9622580250884</c:v>
                </c:pt>
                <c:pt idx="2031">
                  <c:v>159.35966367015112</c:v>
                </c:pt>
                <c:pt idx="2032">
                  <c:v>159.75806282932649</c:v>
                </c:pt>
                <c:pt idx="2033">
                  <c:v>160.15745798639981</c:v>
                </c:pt>
                <c:pt idx="2034">
                  <c:v>160.55785163136579</c:v>
                </c:pt>
                <c:pt idx="2035">
                  <c:v>160.95924626044419</c:v>
                </c:pt>
                <c:pt idx="2036">
                  <c:v>161.36164437609528</c:v>
                </c:pt>
                <c:pt idx="2037">
                  <c:v>161.76504848703553</c:v>
                </c:pt>
                <c:pt idx="2038">
                  <c:v>162.1694611082531</c:v>
                </c:pt>
                <c:pt idx="2039">
                  <c:v>162.57488476102372</c:v>
                </c:pt>
                <c:pt idx="2040">
                  <c:v>162.98132197292628</c:v>
                </c:pt>
                <c:pt idx="2041">
                  <c:v>163.3887752778586</c:v>
                </c:pt>
                <c:pt idx="2042">
                  <c:v>163.79724721605325</c:v>
                </c:pt>
                <c:pt idx="2043">
                  <c:v>164.20674033409338</c:v>
                </c:pt>
                <c:pt idx="2044">
                  <c:v>164.6172571849286</c:v>
                </c:pt>
                <c:pt idx="2045">
                  <c:v>165.02880032789091</c:v>
                </c:pt>
                <c:pt idx="2046">
                  <c:v>165.44137232871063</c:v>
                </c:pt>
                <c:pt idx="2047">
                  <c:v>165.85497575953241</c:v>
                </c:pt>
                <c:pt idx="2048">
                  <c:v>166.26961319893124</c:v>
                </c:pt>
                <c:pt idx="2049">
                  <c:v>166.68528723192856</c:v>
                </c:pt>
                <c:pt idx="2050">
                  <c:v>167.10200045000838</c:v>
                </c:pt>
                <c:pt idx="2051">
                  <c:v>167.51975545113339</c:v>
                </c:pt>
                <c:pt idx="2052">
                  <c:v>167.93855483976122</c:v>
                </c:pt>
                <c:pt idx="2053">
                  <c:v>168.35840122686062</c:v>
                </c:pt>
                <c:pt idx="2054">
                  <c:v>168.77929722992778</c:v>
                </c:pt>
                <c:pt idx="2055">
                  <c:v>169.20124547300259</c:v>
                </c:pt>
                <c:pt idx="2056">
                  <c:v>169.62424858668507</c:v>
                </c:pt>
                <c:pt idx="2057">
                  <c:v>170.04830920815178</c:v>
                </c:pt>
                <c:pt idx="2058">
                  <c:v>170.47342998117216</c:v>
                </c:pt>
                <c:pt idx="2059">
                  <c:v>170.89961355612508</c:v>
                </c:pt>
                <c:pt idx="2060">
                  <c:v>171.32686259001537</c:v>
                </c:pt>
                <c:pt idx="2061">
                  <c:v>171.7551797464904</c:v>
                </c:pt>
                <c:pt idx="2062">
                  <c:v>172.18456769585663</c:v>
                </c:pt>
                <c:pt idx="2063">
                  <c:v>172.61502911509626</c:v>
                </c:pt>
                <c:pt idx="2064">
                  <c:v>173.046566687884</c:v>
                </c:pt>
                <c:pt idx="2065">
                  <c:v>173.47918310460369</c:v>
                </c:pt>
                <c:pt idx="2066">
                  <c:v>173.91288106236519</c:v>
                </c:pt>
                <c:pt idx="2067">
                  <c:v>174.34766326502108</c:v>
                </c:pt>
                <c:pt idx="2068">
                  <c:v>174.78353242318363</c:v>
                </c:pt>
                <c:pt idx="2069">
                  <c:v>175.22049125424158</c:v>
                </c:pt>
                <c:pt idx="2070">
                  <c:v>175.65854248237719</c:v>
                </c:pt>
                <c:pt idx="2071">
                  <c:v>176.09768883858311</c:v>
                </c:pt>
                <c:pt idx="2072">
                  <c:v>176.53793306067956</c:v>
                </c:pt>
                <c:pt idx="2073">
                  <c:v>176.97927789333124</c:v>
                </c:pt>
                <c:pt idx="2074">
                  <c:v>177.42172608806456</c:v>
                </c:pt>
                <c:pt idx="2075">
                  <c:v>177.86528040328471</c:v>
                </c:pt>
                <c:pt idx="2076">
                  <c:v>178.30994360429293</c:v>
                </c:pt>
                <c:pt idx="2077">
                  <c:v>178.75571846330365</c:v>
                </c:pt>
                <c:pt idx="2078">
                  <c:v>179.2026077594619</c:v>
                </c:pt>
                <c:pt idx="2079">
                  <c:v>179.65061427886053</c:v>
                </c:pt>
                <c:pt idx="2080">
                  <c:v>180.09974081455766</c:v>
                </c:pt>
                <c:pt idx="2081">
                  <c:v>180.54999016659406</c:v>
                </c:pt>
                <c:pt idx="2082">
                  <c:v>181.00136514201054</c:v>
                </c:pt>
                <c:pt idx="2083">
                  <c:v>181.45386855486555</c:v>
                </c:pt>
                <c:pt idx="2084">
                  <c:v>181.90750322625271</c:v>
                </c:pt>
                <c:pt idx="2085">
                  <c:v>182.36227198431834</c:v>
                </c:pt>
                <c:pt idx="2086">
                  <c:v>182.81817766427912</c:v>
                </c:pt>
                <c:pt idx="2087">
                  <c:v>183.2752231084398</c:v>
                </c:pt>
                <c:pt idx="2088">
                  <c:v>183.73341116621089</c:v>
                </c:pt>
                <c:pt idx="2089">
                  <c:v>184.19274469412639</c:v>
                </c:pt>
                <c:pt idx="2090">
                  <c:v>184.65322655586169</c:v>
                </c:pt>
                <c:pt idx="2091">
                  <c:v>185.11485962225134</c:v>
                </c:pt>
                <c:pt idx="2092">
                  <c:v>185.57764677130697</c:v>
                </c:pt>
                <c:pt idx="2093">
                  <c:v>186.04159088823522</c:v>
                </c:pt>
                <c:pt idx="2094">
                  <c:v>186.50669486545578</c:v>
                </c:pt>
                <c:pt idx="2095">
                  <c:v>186.97296160261942</c:v>
                </c:pt>
                <c:pt idx="2096">
                  <c:v>187.44039400662595</c:v>
                </c:pt>
                <c:pt idx="2097">
                  <c:v>187.90899499164252</c:v>
                </c:pt>
                <c:pt idx="2098">
                  <c:v>188.37876747912162</c:v>
                </c:pt>
                <c:pt idx="2099">
                  <c:v>188.84971439781941</c:v>
                </c:pt>
                <c:pt idx="2100">
                  <c:v>189.32183868381395</c:v>
                </c:pt>
                <c:pt idx="2101">
                  <c:v>189.79514328052346</c:v>
                </c:pt>
                <c:pt idx="2102">
                  <c:v>190.26963113872475</c:v>
                </c:pt>
                <c:pt idx="2103">
                  <c:v>190.74530521657155</c:v>
                </c:pt>
                <c:pt idx="2104">
                  <c:v>191.22216847961298</c:v>
                </c:pt>
                <c:pt idx="2105">
                  <c:v>191.70022390081201</c:v>
                </c:pt>
                <c:pt idx="2106">
                  <c:v>192.17947446056402</c:v>
                </c:pt>
                <c:pt idx="2107">
                  <c:v>192.65992314671541</c:v>
                </c:pt>
                <c:pt idx="2108">
                  <c:v>193.14157295458219</c:v>
                </c:pt>
                <c:pt idx="2109">
                  <c:v>193.62442688696862</c:v>
                </c:pt>
                <c:pt idx="2110">
                  <c:v>194.10848795418605</c:v>
                </c:pt>
                <c:pt idx="2111">
                  <c:v>194.59375917407149</c:v>
                </c:pt>
                <c:pt idx="2112">
                  <c:v>195.08024357200665</c:v>
                </c:pt>
                <c:pt idx="2113">
                  <c:v>195.56794418093665</c:v>
                </c:pt>
                <c:pt idx="2114">
                  <c:v>196.05686404138899</c:v>
                </c:pt>
                <c:pt idx="2115">
                  <c:v>196.54700620149245</c:v>
                </c:pt>
                <c:pt idx="2116">
                  <c:v>197.03837371699618</c:v>
                </c:pt>
                <c:pt idx="2117">
                  <c:v>197.53096965128864</c:v>
                </c:pt>
                <c:pt idx="2118">
                  <c:v>198.02479707541684</c:v>
                </c:pt>
                <c:pt idx="2119">
                  <c:v>198.51985906810538</c:v>
                </c:pt>
                <c:pt idx="2120">
                  <c:v>199.01615871577562</c:v>
                </c:pt>
                <c:pt idx="2121">
                  <c:v>199.51369911256504</c:v>
                </c:pt>
                <c:pt idx="2122">
                  <c:v>200.01248336034644</c:v>
                </c:pt>
                <c:pt idx="2123">
                  <c:v>200.51251456874729</c:v>
                </c:pt>
                <c:pt idx="2124">
                  <c:v>201.01379585516915</c:v>
                </c:pt>
                <c:pt idx="2125">
                  <c:v>201.51633034480707</c:v>
                </c:pt>
                <c:pt idx="2126">
                  <c:v>202.02012117066909</c:v>
                </c:pt>
                <c:pt idx="2127">
                  <c:v>202.52517147359575</c:v>
                </c:pt>
                <c:pt idx="2128">
                  <c:v>203.03148440227972</c:v>
                </c:pt>
                <c:pt idx="2129">
                  <c:v>203.53906311328541</c:v>
                </c:pt>
                <c:pt idx="2130">
                  <c:v>204.04791077106862</c:v>
                </c:pt>
                <c:pt idx="2131">
                  <c:v>204.55803054799628</c:v>
                </c:pt>
                <c:pt idx="2132">
                  <c:v>205.06942562436626</c:v>
                </c:pt>
                <c:pt idx="2133">
                  <c:v>205.58209918842718</c:v>
                </c:pt>
                <c:pt idx="2134">
                  <c:v>206.09605443639825</c:v>
                </c:pt>
                <c:pt idx="2135">
                  <c:v>206.61129457248924</c:v>
                </c:pt>
                <c:pt idx="2136">
                  <c:v>207.12782280892046</c:v>
                </c:pt>
                <c:pt idx="2137">
                  <c:v>207.64564236594273</c:v>
                </c:pt>
                <c:pt idx="2138">
                  <c:v>208.16475647185757</c:v>
                </c:pt>
                <c:pt idx="2139">
                  <c:v>208.68516836303721</c:v>
                </c:pt>
                <c:pt idx="2140">
                  <c:v>209.2068812839448</c:v>
                </c:pt>
                <c:pt idx="2141">
                  <c:v>209.72989848715466</c:v>
                </c:pt>
                <c:pt idx="2142">
                  <c:v>210.25422323337253</c:v>
                </c:pt>
                <c:pt idx="2143">
                  <c:v>210.77985879145595</c:v>
                </c:pt>
                <c:pt idx="2144">
                  <c:v>211.30680843843459</c:v>
                </c:pt>
                <c:pt idx="2145">
                  <c:v>211.83507545953066</c:v>
                </c:pt>
                <c:pt idx="2146">
                  <c:v>212.36466314817946</c:v>
                </c:pt>
                <c:pt idx="2147">
                  <c:v>212.89557480604989</c:v>
                </c:pt>
                <c:pt idx="2148">
                  <c:v>213.427813743065</c:v>
                </c:pt>
                <c:pt idx="2149">
                  <c:v>213.96138327742264</c:v>
                </c:pt>
                <c:pt idx="2150">
                  <c:v>214.4962867356162</c:v>
                </c:pt>
                <c:pt idx="2151">
                  <c:v>215.03252745245521</c:v>
                </c:pt>
                <c:pt idx="2152">
                  <c:v>215.57010877108635</c:v>
                </c:pt>
                <c:pt idx="2153">
                  <c:v>216.10903404301405</c:v>
                </c:pt>
                <c:pt idx="2154">
                  <c:v>216.64930662812156</c:v>
                </c:pt>
                <c:pt idx="2155">
                  <c:v>217.19092989469186</c:v>
                </c:pt>
                <c:pt idx="2156">
                  <c:v>217.73390721942857</c:v>
                </c:pt>
                <c:pt idx="2157">
                  <c:v>218.27824198747714</c:v>
                </c:pt>
                <c:pt idx="2158">
                  <c:v>218.82393759244582</c:v>
                </c:pt>
                <c:pt idx="2159">
                  <c:v>219.37099743642693</c:v>
                </c:pt>
                <c:pt idx="2160">
                  <c:v>219.91942493001798</c:v>
                </c:pt>
                <c:pt idx="2161">
                  <c:v>220.46922349234302</c:v>
                </c:pt>
                <c:pt idx="2162">
                  <c:v>221.02039655107387</c:v>
                </c:pt>
                <c:pt idx="2163">
                  <c:v>221.57294754245154</c:v>
                </c:pt>
                <c:pt idx="2164">
                  <c:v>222.12687991130767</c:v>
                </c:pt>
                <c:pt idx="2165">
                  <c:v>222.68219711108591</c:v>
                </c:pt>
                <c:pt idx="2166">
                  <c:v>223.23890260386361</c:v>
                </c:pt>
                <c:pt idx="2167">
                  <c:v>223.79699986037326</c:v>
                </c:pt>
                <c:pt idx="2168">
                  <c:v>224.35649236002419</c:v>
                </c:pt>
                <c:pt idx="2169">
                  <c:v>224.91738359092423</c:v>
                </c:pt>
                <c:pt idx="2170">
                  <c:v>225.47967704990154</c:v>
                </c:pt>
                <c:pt idx="2171">
                  <c:v>226.04337624252628</c:v>
                </c:pt>
                <c:pt idx="2172">
                  <c:v>226.60848468313259</c:v>
                </c:pt>
                <c:pt idx="2173">
                  <c:v>227.17500589484041</c:v>
                </c:pt>
                <c:pt idx="2174">
                  <c:v>227.74294340957749</c:v>
                </c:pt>
                <c:pt idx="2175">
                  <c:v>228.31230076810144</c:v>
                </c:pt>
                <c:pt idx="2176">
                  <c:v>228.88308152002168</c:v>
                </c:pt>
                <c:pt idx="2177">
                  <c:v>229.45528922382172</c:v>
                </c:pt>
                <c:pt idx="2178">
                  <c:v>230.02892744688126</c:v>
                </c:pt>
                <c:pt idx="2179">
                  <c:v>230.60399976549846</c:v>
                </c:pt>
                <c:pt idx="2180">
                  <c:v>231.18050976491219</c:v>
                </c:pt>
                <c:pt idx="2181">
                  <c:v>231.75846103932446</c:v>
                </c:pt>
                <c:pt idx="2182">
                  <c:v>232.33785719192275</c:v>
                </c:pt>
                <c:pt idx="2183">
                  <c:v>232.91870183490255</c:v>
                </c:pt>
                <c:pt idx="2184">
                  <c:v>233.5009985894898</c:v>
                </c:pt>
                <c:pt idx="2185">
                  <c:v>234.08475108596352</c:v>
                </c:pt>
                <c:pt idx="2186">
                  <c:v>234.66996296367842</c:v>
                </c:pt>
                <c:pt idx="2187">
                  <c:v>235.25663787108761</c:v>
                </c:pt>
                <c:pt idx="2188">
                  <c:v>235.8447794657653</c:v>
                </c:pt>
                <c:pt idx="2189">
                  <c:v>236.43439141442971</c:v>
                </c:pt>
                <c:pt idx="2190">
                  <c:v>237.02547739296577</c:v>
                </c:pt>
                <c:pt idx="2191">
                  <c:v>237.61804108644816</c:v>
                </c:pt>
                <c:pt idx="2192">
                  <c:v>238.21208618916427</c:v>
                </c:pt>
                <c:pt idx="2193">
                  <c:v>238.80761640463717</c:v>
                </c:pt>
                <c:pt idx="2194">
                  <c:v>239.40463544564875</c:v>
                </c:pt>
                <c:pt idx="2195">
                  <c:v>240.00314703426287</c:v>
                </c:pt>
                <c:pt idx="2196">
                  <c:v>240.60315490184851</c:v>
                </c:pt>
                <c:pt idx="2197">
                  <c:v>241.20466278910311</c:v>
                </c:pt>
                <c:pt idx="2198">
                  <c:v>241.80767444607585</c:v>
                </c:pt>
                <c:pt idx="2199">
                  <c:v>242.41219363219102</c:v>
                </c:pt>
                <c:pt idx="2200">
                  <c:v>243.01822411627148</c:v>
                </c:pt>
                <c:pt idx="2201">
                  <c:v>243.62576967656216</c:v>
                </c:pt>
                <c:pt idx="2202">
                  <c:v>244.23483410075355</c:v>
                </c:pt>
                <c:pt idx="2203">
                  <c:v>244.84542118600541</c:v>
                </c:pt>
                <c:pt idx="2204">
                  <c:v>245.45753473897042</c:v>
                </c:pt>
                <c:pt idx="2205">
                  <c:v>246.07117857581784</c:v>
                </c:pt>
                <c:pt idx="2206">
                  <c:v>246.68635652225737</c:v>
                </c:pt>
                <c:pt idx="2207">
                  <c:v>247.303072413563</c:v>
                </c:pt>
                <c:pt idx="2208">
                  <c:v>247.9213300945969</c:v>
                </c:pt>
                <c:pt idx="2209">
                  <c:v>248.54113341983339</c:v>
                </c:pt>
                <c:pt idx="2210">
                  <c:v>249.16248625338295</c:v>
                </c:pt>
                <c:pt idx="2211">
                  <c:v>249.78539246901639</c:v>
                </c:pt>
                <c:pt idx="2212">
                  <c:v>250.40985595018893</c:v>
                </c:pt>
                <c:pt idx="2213">
                  <c:v>251.03588059006438</c:v>
                </c:pt>
                <c:pt idx="2214">
                  <c:v>251.66347029153954</c:v>
                </c:pt>
                <c:pt idx="2215">
                  <c:v>252.29262896726837</c:v>
                </c:pt>
                <c:pt idx="2216">
                  <c:v>252.92336053968654</c:v>
                </c:pt>
                <c:pt idx="2217">
                  <c:v>253.55566894103575</c:v>
                </c:pt>
                <c:pt idx="2218">
                  <c:v>254.18955811338833</c:v>
                </c:pt>
                <c:pt idx="2219">
                  <c:v>254.8250320086718</c:v>
                </c:pt>
                <c:pt idx="2220">
                  <c:v>255.46209458869347</c:v>
                </c:pt>
                <c:pt idx="2221">
                  <c:v>256.10074982516517</c:v>
                </c:pt>
                <c:pt idx="2222">
                  <c:v>256.74100169972809</c:v>
                </c:pt>
                <c:pt idx="2223">
                  <c:v>257.38285420397739</c:v>
                </c:pt>
                <c:pt idx="2224">
                  <c:v>258.02631133948734</c:v>
                </c:pt>
                <c:pt idx="2225">
                  <c:v>258.67137711783602</c:v>
                </c:pt>
                <c:pt idx="2226">
                  <c:v>259.31805556063057</c:v>
                </c:pt>
                <c:pt idx="2227">
                  <c:v>259.96635069953214</c:v>
                </c:pt>
                <c:pt idx="2228">
                  <c:v>260.61626657628096</c:v>
                </c:pt>
                <c:pt idx="2229">
                  <c:v>261.26780724272163</c:v>
                </c:pt>
                <c:pt idx="2230">
                  <c:v>261.92097676082841</c:v>
                </c:pt>
                <c:pt idx="2231">
                  <c:v>262.57577920273047</c:v>
                </c:pt>
                <c:pt idx="2232">
                  <c:v>263.23221865073731</c:v>
                </c:pt>
                <c:pt idx="2233">
                  <c:v>263.89029919736413</c:v>
                </c:pt>
                <c:pt idx="2234">
                  <c:v>264.55002494535751</c:v>
                </c:pt>
                <c:pt idx="2235">
                  <c:v>265.2114000077209</c:v>
                </c:pt>
                <c:pt idx="2236">
                  <c:v>265.87442850774016</c:v>
                </c:pt>
                <c:pt idx="2237">
                  <c:v>266.53911457900949</c:v>
                </c:pt>
                <c:pt idx="2238">
                  <c:v>267.20546236545698</c:v>
                </c:pt>
                <c:pt idx="2239">
                  <c:v>267.87347602137061</c:v>
                </c:pt>
                <c:pt idx="2240">
                  <c:v>268.54315971142404</c:v>
                </c:pt>
                <c:pt idx="2241">
                  <c:v>269.21451761070256</c:v>
                </c:pt>
                <c:pt idx="2242">
                  <c:v>269.88755390472932</c:v>
                </c:pt>
                <c:pt idx="2243">
                  <c:v>270.56227278949115</c:v>
                </c:pt>
                <c:pt idx="2244">
                  <c:v>271.23867847146488</c:v>
                </c:pt>
                <c:pt idx="2245">
                  <c:v>271.91677516764355</c:v>
                </c:pt>
                <c:pt idx="2246">
                  <c:v>272.59656710556266</c:v>
                </c:pt>
                <c:pt idx="2247">
                  <c:v>273.27805852332654</c:v>
                </c:pt>
                <c:pt idx="2248">
                  <c:v>273.96125366963486</c:v>
                </c:pt>
                <c:pt idx="2249">
                  <c:v>274.64615680380894</c:v>
                </c:pt>
                <c:pt idx="2250">
                  <c:v>275.33277219581845</c:v>
                </c:pt>
                <c:pt idx="2251">
                  <c:v>276.02110412630799</c:v>
                </c:pt>
                <c:pt idx="2252">
                  <c:v>276.71115688662377</c:v>
                </c:pt>
                <c:pt idx="2253">
                  <c:v>277.40293477884029</c:v>
                </c:pt>
                <c:pt idx="2254">
                  <c:v>278.0964421157874</c:v>
                </c:pt>
                <c:pt idx="2255">
                  <c:v>278.79168322107682</c:v>
                </c:pt>
                <c:pt idx="2256">
                  <c:v>279.48866242912948</c:v>
                </c:pt>
                <c:pt idx="2257">
                  <c:v>280.18738408520227</c:v>
                </c:pt>
                <c:pt idx="2258">
                  <c:v>280.88785254541529</c:v>
                </c:pt>
                <c:pt idx="2259">
                  <c:v>281.59007217677879</c:v>
                </c:pt>
                <c:pt idx="2260">
                  <c:v>282.29404735722073</c:v>
                </c:pt>
                <c:pt idx="2261">
                  <c:v>282.99978247561376</c:v>
                </c:pt>
                <c:pt idx="2262">
                  <c:v>283.70728193180275</c:v>
                </c:pt>
                <c:pt idx="2263">
                  <c:v>284.41655013663222</c:v>
                </c:pt>
                <c:pt idx="2264">
                  <c:v>285.12759151197378</c:v>
                </c:pt>
                <c:pt idx="2265">
                  <c:v>285.8404104907537</c:v>
                </c:pt>
                <c:pt idx="2266">
                  <c:v>286.55501151698058</c:v>
                </c:pt>
                <c:pt idx="2267">
                  <c:v>287.27139904577302</c:v>
                </c:pt>
                <c:pt idx="2268">
                  <c:v>287.98957754338744</c:v>
                </c:pt>
                <c:pt idx="2269">
                  <c:v>288.7095514872459</c:v>
                </c:pt>
                <c:pt idx="2270">
                  <c:v>289.43132536596403</c:v>
                </c:pt>
                <c:pt idx="2271">
                  <c:v>290.15490367937895</c:v>
                </c:pt>
                <c:pt idx="2272">
                  <c:v>290.88029093857739</c:v>
                </c:pt>
                <c:pt idx="2273">
                  <c:v>291.60749166592382</c:v>
                </c:pt>
                <c:pt idx="2274">
                  <c:v>292.33651039508862</c:v>
                </c:pt>
                <c:pt idx="2275">
                  <c:v>293.06735167107632</c:v>
                </c:pt>
                <c:pt idx="2276">
                  <c:v>293.80002005025398</c:v>
                </c:pt>
                <c:pt idx="2277">
                  <c:v>294.53452010037961</c:v>
                </c:pt>
                <c:pt idx="2278">
                  <c:v>295.27085640063052</c:v>
                </c:pt>
                <c:pt idx="2279">
                  <c:v>296.00903354163211</c:v>
                </c:pt>
                <c:pt idx="2280">
                  <c:v>296.74905612548616</c:v>
                </c:pt>
                <c:pt idx="2281">
                  <c:v>297.49092876579988</c:v>
                </c:pt>
                <c:pt idx="2282">
                  <c:v>298.23465608771437</c:v>
                </c:pt>
                <c:pt idx="2283">
                  <c:v>298.98024272793361</c:v>
                </c:pt>
                <c:pt idx="2284">
                  <c:v>299.72769333475344</c:v>
                </c:pt>
                <c:pt idx="2285">
                  <c:v>300.47701256809029</c:v>
                </c:pt>
                <c:pt idx="2286">
                  <c:v>301.22820509951049</c:v>
                </c:pt>
                <c:pt idx="2287">
                  <c:v>301.98127561225925</c:v>
                </c:pt>
                <c:pt idx="2288">
                  <c:v>302.73622880128988</c:v>
                </c:pt>
                <c:pt idx="2289">
                  <c:v>303.49306937329311</c:v>
                </c:pt>
                <c:pt idx="2290">
                  <c:v>304.25180204672631</c:v>
                </c:pt>
                <c:pt idx="2291">
                  <c:v>305.01243155184312</c:v>
                </c:pt>
                <c:pt idx="2292">
                  <c:v>305.77496263072271</c:v>
                </c:pt>
                <c:pt idx="2293">
                  <c:v>306.53940003729952</c:v>
                </c:pt>
                <c:pt idx="2294">
                  <c:v>307.30574853739273</c:v>
                </c:pt>
                <c:pt idx="2295">
                  <c:v>308.07401290873622</c:v>
                </c:pt>
                <c:pt idx="2296">
                  <c:v>308.84419794100802</c:v>
                </c:pt>
                <c:pt idx="2297">
                  <c:v>309.6163084358605</c:v>
                </c:pt>
                <c:pt idx="2298">
                  <c:v>310.39034920695013</c:v>
                </c:pt>
                <c:pt idx="2299">
                  <c:v>311.16632507996752</c:v>
                </c:pt>
                <c:pt idx="2300">
                  <c:v>311.94424089266744</c:v>
                </c:pt>
                <c:pt idx="2301">
                  <c:v>312.72410149489912</c:v>
                </c:pt>
                <c:pt idx="2302">
                  <c:v>313.50591174863632</c:v>
                </c:pt>
                <c:pt idx="2303">
                  <c:v>314.28967652800787</c:v>
                </c:pt>
                <c:pt idx="2304">
                  <c:v>315.07540071932789</c:v>
                </c:pt>
                <c:pt idx="2305">
                  <c:v>315.86308922112619</c:v>
                </c:pt>
                <c:pt idx="2306">
                  <c:v>316.652746944179</c:v>
                </c:pt>
                <c:pt idx="2307">
                  <c:v>317.44437881153942</c:v>
                </c:pt>
                <c:pt idx="2308">
                  <c:v>318.23798975856823</c:v>
                </c:pt>
                <c:pt idx="2309">
                  <c:v>319.03358473296464</c:v>
                </c:pt>
                <c:pt idx="2310">
                  <c:v>319.83116869479704</c:v>
                </c:pt>
                <c:pt idx="2311">
                  <c:v>320.630746616534</c:v>
                </c:pt>
                <c:pt idx="2312">
                  <c:v>321.43232348307532</c:v>
                </c:pt>
                <c:pt idx="2313">
                  <c:v>322.23590429178302</c:v>
                </c:pt>
                <c:pt idx="2314">
                  <c:v>323.04149405251246</c:v>
                </c:pt>
                <c:pt idx="2315">
                  <c:v>323.8490977876437</c:v>
                </c:pt>
                <c:pt idx="2316">
                  <c:v>324.6587205321128</c:v>
                </c:pt>
                <c:pt idx="2317">
                  <c:v>325.47036733344305</c:v>
                </c:pt>
                <c:pt idx="2318">
                  <c:v>326.28404325177667</c:v>
                </c:pt>
                <c:pt idx="2319">
                  <c:v>327.09975335990612</c:v>
                </c:pt>
                <c:pt idx="2320">
                  <c:v>327.91750274330587</c:v>
                </c:pt>
                <c:pt idx="2321">
                  <c:v>328.73729650016412</c:v>
                </c:pt>
                <c:pt idx="2322">
                  <c:v>329.55913974141453</c:v>
                </c:pt>
                <c:pt idx="2323">
                  <c:v>330.38303759076803</c:v>
                </c:pt>
                <c:pt idx="2324">
                  <c:v>331.20899518474494</c:v>
                </c:pt>
                <c:pt idx="2325">
                  <c:v>332.03701767270678</c:v>
                </c:pt>
                <c:pt idx="2326">
                  <c:v>332.86711021688853</c:v>
                </c:pt>
                <c:pt idx="2327">
                  <c:v>333.69927799243072</c:v>
                </c:pt>
                <c:pt idx="2328">
                  <c:v>334.53352618741178</c:v>
                </c:pt>
                <c:pt idx="2329">
                  <c:v>335.36986000288027</c:v>
                </c:pt>
                <c:pt idx="2330">
                  <c:v>336.20828465288747</c:v>
                </c:pt>
                <c:pt idx="2331">
                  <c:v>337.04880536451969</c:v>
                </c:pt>
                <c:pt idx="2332">
                  <c:v>337.891427377931</c:v>
                </c:pt>
                <c:pt idx="2333">
                  <c:v>338.73615594637579</c:v>
                </c:pt>
                <c:pt idx="2334">
                  <c:v>339.58299633624171</c:v>
                </c:pt>
                <c:pt idx="2335">
                  <c:v>340.43195382708228</c:v>
                </c:pt>
                <c:pt idx="2336">
                  <c:v>341.28303371164998</c:v>
                </c:pt>
                <c:pt idx="2337">
                  <c:v>342.1362412959291</c:v>
                </c:pt>
                <c:pt idx="2338">
                  <c:v>342.99158189916892</c:v>
                </c:pt>
                <c:pt idx="2339">
                  <c:v>343.8490608539168</c:v>
                </c:pt>
                <c:pt idx="2340">
                  <c:v>344.70868350605156</c:v>
                </c:pt>
                <c:pt idx="2341">
                  <c:v>345.57045521481666</c:v>
                </c:pt>
                <c:pt idx="2342">
                  <c:v>346.43438135285368</c:v>
                </c:pt>
                <c:pt idx="2343">
                  <c:v>347.30046730623582</c:v>
                </c:pt>
                <c:pt idx="2344">
                  <c:v>348.16871847450136</c:v>
                </c:pt>
                <c:pt idx="2345">
                  <c:v>349.0391402706876</c:v>
                </c:pt>
                <c:pt idx="2346">
                  <c:v>349.91173812136429</c:v>
                </c:pt>
                <c:pt idx="2347">
                  <c:v>350.7865174666677</c:v>
                </c:pt>
                <c:pt idx="2348">
                  <c:v>351.66348376033437</c:v>
                </c:pt>
                <c:pt idx="2349">
                  <c:v>352.5426424697352</c:v>
                </c:pt>
                <c:pt idx="2350">
                  <c:v>353.42399907590953</c:v>
                </c:pt>
                <c:pt idx="2351">
                  <c:v>354.30755907359929</c:v>
                </c:pt>
                <c:pt idx="2352">
                  <c:v>355.19332797128328</c:v>
                </c:pt>
                <c:pt idx="2353">
                  <c:v>356.08131129121148</c:v>
                </c:pt>
                <c:pt idx="2354">
                  <c:v>356.97151456943948</c:v>
                </c:pt>
                <c:pt idx="2355">
                  <c:v>357.86394335586306</c:v>
                </c:pt>
                <c:pt idx="2356">
                  <c:v>358.75860321425267</c:v>
                </c:pt>
                <c:pt idx="2357">
                  <c:v>359.65549972228831</c:v>
                </c:pt>
                <c:pt idx="2358">
                  <c:v>360.55463847159399</c:v>
                </c:pt>
                <c:pt idx="2359">
                  <c:v>361.45602506777294</c:v>
                </c:pt>
                <c:pt idx="2360">
                  <c:v>362.35966513044235</c:v>
                </c:pt>
                <c:pt idx="2361">
                  <c:v>363.26556429326843</c:v>
                </c:pt>
                <c:pt idx="2362">
                  <c:v>364.17372820400158</c:v>
                </c:pt>
                <c:pt idx="2363">
                  <c:v>365.08416252451156</c:v>
                </c:pt>
                <c:pt idx="2364">
                  <c:v>365.9968729308228</c:v>
                </c:pt>
                <c:pt idx="2365">
                  <c:v>366.91186511314982</c:v>
                </c:pt>
                <c:pt idx="2366">
                  <c:v>367.82914477593266</c:v>
                </c:pt>
                <c:pt idx="2367">
                  <c:v>368.74871763787246</c:v>
                </c:pt>
                <c:pt idx="2368">
                  <c:v>369.67058943196713</c:v>
                </c:pt>
                <c:pt idx="2369">
                  <c:v>370.59476590554704</c:v>
                </c:pt>
                <c:pt idx="2370">
                  <c:v>371.52125282031091</c:v>
                </c:pt>
                <c:pt idx="2371">
                  <c:v>372.45005595236165</c:v>
                </c:pt>
                <c:pt idx="2372">
                  <c:v>373.38118109224251</c:v>
                </c:pt>
                <c:pt idx="2373">
                  <c:v>374.3146340449731</c:v>
                </c:pt>
                <c:pt idx="2374">
                  <c:v>375.2504206300855</c:v>
                </c:pt>
                <c:pt idx="2375">
                  <c:v>376.18854668166068</c:v>
                </c:pt>
                <c:pt idx="2376">
                  <c:v>377.1290180483648</c:v>
                </c:pt>
                <c:pt idx="2377">
                  <c:v>378.07184059348572</c:v>
                </c:pt>
                <c:pt idx="2378">
                  <c:v>379.0170201949694</c:v>
                </c:pt>
                <c:pt idx="2379">
                  <c:v>379.96456274545682</c:v>
                </c:pt>
                <c:pt idx="2380">
                  <c:v>380.91447415232045</c:v>
                </c:pt>
                <c:pt idx="2381">
                  <c:v>381.86676033770124</c:v>
                </c:pt>
                <c:pt idx="2382">
                  <c:v>382.82142723854548</c:v>
                </c:pt>
                <c:pt idx="2383">
                  <c:v>383.77848080664182</c:v>
                </c:pt>
                <c:pt idx="2384">
                  <c:v>384.7379270086584</c:v>
                </c:pt>
                <c:pt idx="2385">
                  <c:v>385.69977182618004</c:v>
                </c:pt>
                <c:pt idx="2386">
                  <c:v>386.66402125574547</c:v>
                </c:pt>
                <c:pt idx="2387">
                  <c:v>387.63068130888479</c:v>
                </c:pt>
                <c:pt idx="2388">
                  <c:v>388.599758012157</c:v>
                </c:pt>
                <c:pt idx="2389">
                  <c:v>389.57125740718737</c:v>
                </c:pt>
                <c:pt idx="2390">
                  <c:v>390.5451855507053</c:v>
                </c:pt>
                <c:pt idx="2391">
                  <c:v>391.52154851458204</c:v>
                </c:pt>
                <c:pt idx="2392">
                  <c:v>392.5003523858685</c:v>
                </c:pt>
                <c:pt idx="2393">
                  <c:v>393.48160326683313</c:v>
                </c:pt>
                <c:pt idx="2394">
                  <c:v>394.46530727500021</c:v>
                </c:pt>
                <c:pt idx="2395">
                  <c:v>395.45147054318767</c:v>
                </c:pt>
                <c:pt idx="2396">
                  <c:v>396.44009921954563</c:v>
                </c:pt>
                <c:pt idx="2397">
                  <c:v>397.43119946759447</c:v>
                </c:pt>
                <c:pt idx="2398">
                  <c:v>398.42477746626344</c:v>
                </c:pt>
                <c:pt idx="2399">
                  <c:v>399.4208394099291</c:v>
                </c:pt>
                <c:pt idx="2400">
                  <c:v>400.41939150845388</c:v>
                </c:pt>
                <c:pt idx="2401">
                  <c:v>401.420439987225</c:v>
                </c:pt>
                <c:pt idx="2402">
                  <c:v>402.42399108719303</c:v>
                </c:pt>
                <c:pt idx="2403">
                  <c:v>403.43005106491097</c:v>
                </c:pt>
                <c:pt idx="2404">
                  <c:v>404.43862619257322</c:v>
                </c:pt>
                <c:pt idx="2405">
                  <c:v>405.44972275805463</c:v>
                </c:pt>
                <c:pt idx="2406">
                  <c:v>406.46334706494974</c:v>
                </c:pt>
                <c:pt idx="2407">
                  <c:v>407.47950543261209</c:v>
                </c:pt>
                <c:pt idx="2408">
                  <c:v>408.49820419619357</c:v>
                </c:pt>
                <c:pt idx="2409">
                  <c:v>409.51944970668404</c:v>
                </c:pt>
                <c:pt idx="2410">
                  <c:v>410.54324833095075</c:v>
                </c:pt>
                <c:pt idx="2411">
                  <c:v>411.5696064517781</c:v>
                </c:pt>
                <c:pt idx="2412">
                  <c:v>412.59853046790755</c:v>
                </c:pt>
                <c:pt idx="2413">
                  <c:v>413.63002679407731</c:v>
                </c:pt>
                <c:pt idx="2414">
                  <c:v>414.66410186106248</c:v>
                </c:pt>
                <c:pt idx="2415">
                  <c:v>415.70076211571512</c:v>
                </c:pt>
                <c:pt idx="2416">
                  <c:v>416.74001402100441</c:v>
                </c:pt>
                <c:pt idx="2417">
                  <c:v>417.78186405605692</c:v>
                </c:pt>
                <c:pt idx="2418">
                  <c:v>418.82631871619702</c:v>
                </c:pt>
                <c:pt idx="2419">
                  <c:v>419.87338451298751</c:v>
                </c:pt>
                <c:pt idx="2420">
                  <c:v>420.92306797426994</c:v>
                </c:pt>
                <c:pt idx="2421">
                  <c:v>421.9753756442056</c:v>
                </c:pt>
                <c:pt idx="2422">
                  <c:v>423.03031408331611</c:v>
                </c:pt>
                <c:pt idx="2423">
                  <c:v>424.08788986852437</c:v>
                </c:pt>
                <c:pt idx="2424">
                  <c:v>425.14810959319567</c:v>
                </c:pt>
                <c:pt idx="2425">
                  <c:v>426.21097986717865</c:v>
                </c:pt>
                <c:pt idx="2426">
                  <c:v>427.27650731684656</c:v>
                </c:pt>
                <c:pt idx="2427">
                  <c:v>428.34469858513864</c:v>
                </c:pt>
                <c:pt idx="2428">
                  <c:v>429.41556033160145</c:v>
                </c:pt>
                <c:pt idx="2429">
                  <c:v>430.48909923243042</c:v>
                </c:pt>
                <c:pt idx="2430">
                  <c:v>431.5653219805115</c:v>
                </c:pt>
                <c:pt idx="2431">
                  <c:v>432.64423528546274</c:v>
                </c:pt>
                <c:pt idx="2432">
                  <c:v>433.72584587367635</c:v>
                </c:pt>
                <c:pt idx="2433">
                  <c:v>434.81016048836051</c:v>
                </c:pt>
                <c:pt idx="2434">
                  <c:v>435.89718588958141</c:v>
                </c:pt>
                <c:pt idx="2435">
                  <c:v>436.98692885430535</c:v>
                </c:pt>
                <c:pt idx="2436">
                  <c:v>438.07939617644109</c:v>
                </c:pt>
                <c:pt idx="2437">
                  <c:v>439.17459466688217</c:v>
                </c:pt>
                <c:pt idx="2438">
                  <c:v>440.27253115354938</c:v>
                </c:pt>
                <c:pt idx="2439">
                  <c:v>441.37321248143326</c:v>
                </c:pt>
                <c:pt idx="2440">
                  <c:v>442.47664551263682</c:v>
                </c:pt>
                <c:pt idx="2441">
                  <c:v>443.58283712641838</c:v>
                </c:pt>
                <c:pt idx="2442">
                  <c:v>444.6917942192344</c:v>
                </c:pt>
                <c:pt idx="2443">
                  <c:v>445.80352370478244</c:v>
                </c:pt>
                <c:pt idx="2444">
                  <c:v>446.91803251404434</c:v>
                </c:pt>
                <c:pt idx="2445">
                  <c:v>448.03532759532942</c:v>
                </c:pt>
                <c:pt idx="2446">
                  <c:v>449.1554159143177</c:v>
                </c:pt>
                <c:pt idx="2447">
                  <c:v>450.27830445410348</c:v>
                </c:pt>
                <c:pt idx="2448">
                  <c:v>451.40400021523874</c:v>
                </c:pt>
                <c:pt idx="2449">
                  <c:v>452.53251021577682</c:v>
                </c:pt>
                <c:pt idx="2450">
                  <c:v>453.66384149131625</c:v>
                </c:pt>
                <c:pt idx="2451">
                  <c:v>454.79800109504453</c:v>
                </c:pt>
                <c:pt idx="2452">
                  <c:v>455.93499609778212</c:v>
                </c:pt>
                <c:pt idx="2453">
                  <c:v>457.07483358802654</c:v>
                </c:pt>
                <c:pt idx="2454">
                  <c:v>458.21752067199657</c:v>
                </c:pt>
                <c:pt idx="2455">
                  <c:v>459.36306447367656</c:v>
                </c:pt>
                <c:pt idx="2456">
                  <c:v>460.51147213486075</c:v>
                </c:pt>
                <c:pt idx="2457">
                  <c:v>461.66275081519785</c:v>
                </c:pt>
                <c:pt idx="2458">
                  <c:v>462.81690769223582</c:v>
                </c:pt>
                <c:pt idx="2459">
                  <c:v>463.97394996146636</c:v>
                </c:pt>
                <c:pt idx="2460">
                  <c:v>465.13388483636999</c:v>
                </c:pt>
                <c:pt idx="2461">
                  <c:v>466.29671954846089</c:v>
                </c:pt>
                <c:pt idx="2462">
                  <c:v>467.46246134733201</c:v>
                </c:pt>
                <c:pt idx="2463">
                  <c:v>468.63111750070033</c:v>
                </c:pt>
                <c:pt idx="2464">
                  <c:v>469.80269529445206</c:v>
                </c:pt>
                <c:pt idx="2465">
                  <c:v>470.97720203268818</c:v>
                </c:pt>
                <c:pt idx="2466">
                  <c:v>472.15464503776985</c:v>
                </c:pt>
                <c:pt idx="2467">
                  <c:v>473.33503165036427</c:v>
                </c:pt>
                <c:pt idx="2468">
                  <c:v>474.51836922949013</c:v>
                </c:pt>
                <c:pt idx="2469">
                  <c:v>475.70466515256385</c:v>
                </c:pt>
                <c:pt idx="2470">
                  <c:v>476.89392681544524</c:v>
                </c:pt>
                <c:pt idx="2471">
                  <c:v>478.08616163248382</c:v>
                </c:pt>
                <c:pt idx="2472">
                  <c:v>479.281377036565</c:v>
                </c:pt>
                <c:pt idx="2473">
                  <c:v>480.47958047915637</c:v>
                </c:pt>
                <c:pt idx="2474">
                  <c:v>481.68077943035422</c:v>
                </c:pt>
                <c:pt idx="2475">
                  <c:v>482.88498137893009</c:v>
                </c:pt>
                <c:pt idx="2476">
                  <c:v>484.0921938323774</c:v>
                </c:pt>
                <c:pt idx="2477">
                  <c:v>485.30242431695831</c:v>
                </c:pt>
                <c:pt idx="2478">
                  <c:v>486.5156803777507</c:v>
                </c:pt>
                <c:pt idx="2479">
                  <c:v>487.73196957869504</c:v>
                </c:pt>
                <c:pt idx="2480">
                  <c:v>488.95129950264175</c:v>
                </c:pt>
                <c:pt idx="2481">
                  <c:v>490.17367775139832</c:v>
                </c:pt>
                <c:pt idx="2482">
                  <c:v>491.39911194577678</c:v>
                </c:pt>
                <c:pt idx="2483">
                  <c:v>492.62760972564121</c:v>
                </c:pt>
                <c:pt idx="2484">
                  <c:v>493.85917874995528</c:v>
                </c:pt>
                <c:pt idx="2485">
                  <c:v>495.09382669683015</c:v>
                </c:pt>
                <c:pt idx="2486">
                  <c:v>496.33156126357221</c:v>
                </c:pt>
                <c:pt idx="2487">
                  <c:v>497.57239016673111</c:v>
                </c:pt>
                <c:pt idx="2488">
                  <c:v>498.8163211421479</c:v>
                </c:pt>
                <c:pt idx="2489">
                  <c:v>500.06336194500324</c:v>
                </c:pt>
                <c:pt idx="2490">
                  <c:v>501.31352034986571</c:v>
                </c:pt>
                <c:pt idx="2491">
                  <c:v>502.56680415074032</c:v>
                </c:pt>
                <c:pt idx="2492">
                  <c:v>503.82322116111715</c:v>
                </c:pt>
                <c:pt idx="2493">
                  <c:v>505.08277921401992</c:v>
                </c:pt>
                <c:pt idx="2494">
                  <c:v>506.34548616205495</c:v>
                </c:pt>
                <c:pt idx="2495">
                  <c:v>507.61134987746004</c:v>
                </c:pt>
                <c:pt idx="2496">
                  <c:v>508.88037825215366</c:v>
                </c:pt>
                <c:pt idx="2497">
                  <c:v>510.15257919778401</c:v>
                </c:pt>
                <c:pt idx="2498">
                  <c:v>511.42796064577846</c:v>
                </c:pt>
                <c:pt idx="2499">
                  <c:v>512.70653054739284</c:v>
                </c:pt>
                <c:pt idx="2500">
                  <c:v>513.98829687376133</c:v>
                </c:pt>
                <c:pt idx="2501">
                  <c:v>515.27326761594566</c:v>
                </c:pt>
                <c:pt idx="2502">
                  <c:v>516.56145078498548</c:v>
                </c:pt>
                <c:pt idx="2503">
                  <c:v>517.85285441194787</c:v>
                </c:pt>
                <c:pt idx="2504">
                  <c:v>519.14748654797768</c:v>
                </c:pt>
                <c:pt idx="2505">
                  <c:v>520.44535526434754</c:v>
                </c:pt>
                <c:pt idx="2506">
                  <c:v>521.74646865250838</c:v>
                </c:pt>
                <c:pt idx="2507">
                  <c:v>523.05083482413966</c:v>
                </c:pt>
                <c:pt idx="2508">
                  <c:v>524.35846191119992</c:v>
                </c:pt>
                <c:pt idx="2509">
                  <c:v>525.66935806597792</c:v>
                </c:pt>
                <c:pt idx="2510">
                  <c:v>526.98353146114289</c:v>
                </c:pt>
                <c:pt idx="2511">
                  <c:v>528.30099028979566</c:v>
                </c:pt>
                <c:pt idx="2512">
                  <c:v>529.62174276552014</c:v>
                </c:pt>
                <c:pt idx="2513">
                  <c:v>530.94579712243387</c:v>
                </c:pt>
                <c:pt idx="2514">
                  <c:v>532.27316161523993</c:v>
                </c:pt>
                <c:pt idx="2515">
                  <c:v>533.60384451927803</c:v>
                </c:pt>
                <c:pt idx="2516">
                  <c:v>534.93785413057617</c:v>
                </c:pt>
                <c:pt idx="2517">
                  <c:v>536.27519876590259</c:v>
                </c:pt>
                <c:pt idx="2518">
                  <c:v>537.61588676281735</c:v>
                </c:pt>
                <c:pt idx="2519">
                  <c:v>538.95992647972434</c:v>
                </c:pt>
                <c:pt idx="2520">
                  <c:v>540.30732629592364</c:v>
                </c:pt>
                <c:pt idx="2521">
                  <c:v>541.65809461166339</c:v>
                </c:pt>
                <c:pt idx="2522">
                  <c:v>543.01223984819251</c:v>
                </c:pt>
                <c:pt idx="2523">
                  <c:v>544.36977044781293</c:v>
                </c:pt>
                <c:pt idx="2524">
                  <c:v>545.73069487393241</c:v>
                </c:pt>
                <c:pt idx="2525">
                  <c:v>547.0950216111172</c:v>
                </c:pt>
                <c:pt idx="2526">
                  <c:v>548.46275916514492</c:v>
                </c:pt>
                <c:pt idx="2527">
                  <c:v>549.8339160630577</c:v>
                </c:pt>
                <c:pt idx="2528">
                  <c:v>551.20850085321536</c:v>
                </c:pt>
                <c:pt idx="2529">
                  <c:v>552.58652210534831</c:v>
                </c:pt>
                <c:pt idx="2530">
                  <c:v>553.96798841061161</c:v>
                </c:pt>
                <c:pt idx="2531">
                  <c:v>555.35290838163814</c:v>
                </c:pt>
                <c:pt idx="2532">
                  <c:v>556.74129065259217</c:v>
                </c:pt>
                <c:pt idx="2533">
                  <c:v>558.13314387922367</c:v>
                </c:pt>
                <c:pt idx="2534">
                  <c:v>559.52847673892165</c:v>
                </c:pt>
                <c:pt idx="2535">
                  <c:v>560.92729793076887</c:v>
                </c:pt>
                <c:pt idx="2536">
                  <c:v>562.32961617559579</c:v>
                </c:pt>
                <c:pt idx="2537">
                  <c:v>563.7354402160347</c:v>
                </c:pt>
                <c:pt idx="2538">
                  <c:v>565.14477881657479</c:v>
                </c:pt>
                <c:pt idx="2539">
                  <c:v>566.55764076361618</c:v>
                </c:pt>
                <c:pt idx="2540">
                  <c:v>567.97403486552514</c:v>
                </c:pt>
                <c:pt idx="2541">
                  <c:v>569.39396995268896</c:v>
                </c:pt>
                <c:pt idx="2542">
                  <c:v>570.81745487757064</c:v>
                </c:pt>
                <c:pt idx="2543">
                  <c:v>572.24449851476459</c:v>
                </c:pt>
                <c:pt idx="2544">
                  <c:v>573.67510976105143</c:v>
                </c:pt>
                <c:pt idx="2545">
                  <c:v>575.10929753545406</c:v>
                </c:pt>
                <c:pt idx="2546">
                  <c:v>576.54707077929265</c:v>
                </c:pt>
                <c:pt idx="2547">
                  <c:v>577.98843845624083</c:v>
                </c:pt>
                <c:pt idx="2548">
                  <c:v>579.43340955238136</c:v>
                </c:pt>
                <c:pt idx="2549">
                  <c:v>580.88199307626223</c:v>
                </c:pt>
                <c:pt idx="2550">
                  <c:v>582.33419805895289</c:v>
                </c:pt>
                <c:pt idx="2551">
                  <c:v>583.79003355410021</c:v>
                </c:pt>
                <c:pt idx="2552">
                  <c:v>585.2495086379854</c:v>
                </c:pt>
                <c:pt idx="2553">
                  <c:v>586.71263240958035</c:v>
                </c:pt>
                <c:pt idx="2554">
                  <c:v>588.1794139906043</c:v>
                </c:pt>
                <c:pt idx="2555">
                  <c:v>589.64986252558083</c:v>
                </c:pt>
                <c:pt idx="2556">
                  <c:v>591.12398718189479</c:v>
                </c:pt>
                <c:pt idx="2557">
                  <c:v>592.60179714984952</c:v>
                </c:pt>
                <c:pt idx="2558">
                  <c:v>594.08330164272411</c:v>
                </c:pt>
                <c:pt idx="2559">
                  <c:v>595.56850989683085</c:v>
                </c:pt>
                <c:pt idx="2560">
                  <c:v>597.05743117157294</c:v>
                </c:pt>
                <c:pt idx="2561">
                  <c:v>598.55007474950185</c:v>
                </c:pt>
                <c:pt idx="2562">
                  <c:v>600.04644993637555</c:v>
                </c:pt>
                <c:pt idx="2563">
                  <c:v>601.54656606121648</c:v>
                </c:pt>
                <c:pt idx="2564">
                  <c:v>603.05043247636945</c:v>
                </c:pt>
                <c:pt idx="2565">
                  <c:v>604.55805855756034</c:v>
                </c:pt>
                <c:pt idx="2566">
                  <c:v>606.0694537039542</c:v>
                </c:pt>
                <c:pt idx="2567">
                  <c:v>607.58462733821409</c:v>
                </c:pt>
                <c:pt idx="2568">
                  <c:v>609.10358890655959</c:v>
                </c:pt>
                <c:pt idx="2569">
                  <c:v>610.62634787882598</c:v>
                </c:pt>
                <c:pt idx="2570">
                  <c:v>612.15291374852302</c:v>
                </c:pt>
                <c:pt idx="2571">
                  <c:v>613.6832960328943</c:v>
                </c:pt>
                <c:pt idx="2572">
                  <c:v>615.2175042729765</c:v>
                </c:pt>
                <c:pt idx="2573">
                  <c:v>616.7555480336589</c:v>
                </c:pt>
                <c:pt idx="2574">
                  <c:v>618.29743690374301</c:v>
                </c:pt>
                <c:pt idx="2575">
                  <c:v>619.84318049600233</c:v>
                </c:pt>
                <c:pt idx="2576">
                  <c:v>621.39278844724231</c:v>
                </c:pt>
                <c:pt idx="2577">
                  <c:v>622.94627041836043</c:v>
                </c:pt>
                <c:pt idx="2578">
                  <c:v>624.50363609440626</c:v>
                </c:pt>
                <c:pt idx="2579">
                  <c:v>626.0648951846423</c:v>
                </c:pt>
                <c:pt idx="2580">
                  <c:v>627.63005742260384</c:v>
                </c:pt>
                <c:pt idx="2581">
                  <c:v>629.1991325661603</c:v>
                </c:pt>
                <c:pt idx="2582">
                  <c:v>630.77213039757567</c:v>
                </c:pt>
                <c:pt idx="2583">
                  <c:v>632.34906072356955</c:v>
                </c:pt>
                <c:pt idx="2584">
                  <c:v>633.92993337537848</c:v>
                </c:pt>
                <c:pt idx="2585">
                  <c:v>635.51475820881694</c:v>
                </c:pt>
                <c:pt idx="2586">
                  <c:v>637.10354510433899</c:v>
                </c:pt>
                <c:pt idx="2587">
                  <c:v>638.69630396709977</c:v>
                </c:pt>
                <c:pt idx="2588">
                  <c:v>640.29304472701745</c:v>
                </c:pt>
                <c:pt idx="2589">
                  <c:v>641.89377733883498</c:v>
                </c:pt>
                <c:pt idx="2590">
                  <c:v>643.49851178218205</c:v>
                </c:pt>
                <c:pt idx="2591">
                  <c:v>645.10725806163748</c:v>
                </c:pt>
                <c:pt idx="2592">
                  <c:v>646.72002620679154</c:v>
                </c:pt>
                <c:pt idx="2593">
                  <c:v>648.33682627230849</c:v>
                </c:pt>
                <c:pt idx="2594">
                  <c:v>649.95766833798928</c:v>
                </c:pt>
                <c:pt idx="2595">
                  <c:v>651.58256250883426</c:v>
                </c:pt>
                <c:pt idx="2596">
                  <c:v>653.21151891510635</c:v>
                </c:pt>
                <c:pt idx="2597">
                  <c:v>654.84454771239405</c:v>
                </c:pt>
                <c:pt idx="2598">
                  <c:v>656.48165908167505</c:v>
                </c:pt>
                <c:pt idx="2599">
                  <c:v>658.12286322937916</c:v>
                </c:pt>
                <c:pt idx="2600">
                  <c:v>659.76817038745253</c:v>
                </c:pt>
                <c:pt idx="2601">
                  <c:v>661.41759081342116</c:v>
                </c:pt>
                <c:pt idx="2602">
                  <c:v>663.07113479045472</c:v>
                </c:pt>
                <c:pt idx="2603">
                  <c:v>664.72881262743078</c:v>
                </c:pt>
                <c:pt idx="2604">
                  <c:v>666.39063465899937</c:v>
                </c:pt>
                <c:pt idx="2605">
                  <c:v>668.05661124564688</c:v>
                </c:pt>
                <c:pt idx="2606">
                  <c:v>669.72675277376095</c:v>
                </c:pt>
                <c:pt idx="2607">
                  <c:v>671.40106965569532</c:v>
                </c:pt>
                <c:pt idx="2608">
                  <c:v>673.07957232983449</c:v>
                </c:pt>
                <c:pt idx="2609">
                  <c:v>674.76227126065908</c:v>
                </c:pt>
                <c:pt idx="2610">
                  <c:v>676.44917693881064</c:v>
                </c:pt>
                <c:pt idx="2611">
                  <c:v>678.1402998811576</c:v>
                </c:pt>
                <c:pt idx="2612">
                  <c:v>679.83565063086041</c:v>
                </c:pt>
                <c:pt idx="2613">
                  <c:v>681.53523975743758</c:v>
                </c:pt>
                <c:pt idx="2614">
                  <c:v>683.23907785683116</c:v>
                </c:pt>
                <c:pt idx="2615">
                  <c:v>684.94717555147315</c:v>
                </c:pt>
                <c:pt idx="2616">
                  <c:v>686.65954349035178</c:v>
                </c:pt>
                <c:pt idx="2617">
                  <c:v>688.37619234907766</c:v>
                </c:pt>
                <c:pt idx="2618">
                  <c:v>690.09713282995028</c:v>
                </c:pt>
                <c:pt idx="2619">
                  <c:v>691.82237566202514</c:v>
                </c:pt>
                <c:pt idx="2620">
                  <c:v>693.55193160118017</c:v>
                </c:pt>
                <c:pt idx="2621">
                  <c:v>695.28581143018312</c:v>
                </c:pt>
                <c:pt idx="2622">
                  <c:v>697.02402595875856</c:v>
                </c:pt>
                <c:pt idx="2623">
                  <c:v>698.76658602365546</c:v>
                </c:pt>
                <c:pt idx="2624">
                  <c:v>700.51350248871461</c:v>
                </c:pt>
                <c:pt idx="2625">
                  <c:v>702.26478624493632</c:v>
                </c:pt>
                <c:pt idx="2626">
                  <c:v>704.02044821054858</c:v>
                </c:pt>
                <c:pt idx="2627">
                  <c:v>705.78049933107491</c:v>
                </c:pt>
                <c:pt idx="2628">
                  <c:v>707.54495057940255</c:v>
                </c:pt>
                <c:pt idx="2629">
                  <c:v>709.31381295585106</c:v>
                </c:pt>
                <c:pt idx="2630">
                  <c:v>711.0870974882406</c:v>
                </c:pt>
                <c:pt idx="2631">
                  <c:v>712.86481523196119</c:v>
                </c:pt>
                <c:pt idx="2632">
                  <c:v>714.64697727004102</c:v>
                </c:pt>
                <c:pt idx="2633">
                  <c:v>716.43359471321605</c:v>
                </c:pt>
                <c:pt idx="2634">
                  <c:v>718.224678699999</c:v>
                </c:pt>
                <c:pt idx="2635">
                  <c:v>720.02024039674893</c:v>
                </c:pt>
                <c:pt idx="2636">
                  <c:v>721.82029099774081</c:v>
                </c:pt>
                <c:pt idx="2637">
                  <c:v>723.62484172523511</c:v>
                </c:pt>
                <c:pt idx="2638">
                  <c:v>725.43390382954817</c:v>
                </c:pt>
                <c:pt idx="2639">
                  <c:v>727.24748858912199</c:v>
                </c:pt>
                <c:pt idx="2640">
                  <c:v>729.06560731059471</c:v>
                </c:pt>
                <c:pt idx="2641">
                  <c:v>730.88827132887116</c:v>
                </c:pt>
                <c:pt idx="2642">
                  <c:v>732.71549200719335</c:v>
                </c:pt>
                <c:pt idx="2643">
                  <c:v>734.54728073721128</c:v>
                </c:pt>
                <c:pt idx="2644">
                  <c:v>736.3836489390543</c:v>
                </c:pt>
                <c:pt idx="2645">
                  <c:v>738.22460806140191</c:v>
                </c:pt>
                <c:pt idx="2646">
                  <c:v>740.07016958155532</c:v>
                </c:pt>
                <c:pt idx="2647">
                  <c:v>741.92034500550915</c:v>
                </c:pt>
                <c:pt idx="2648">
                  <c:v>743.77514586802283</c:v>
                </c:pt>
                <c:pt idx="2649">
                  <c:v>745.63458373269282</c:v>
                </c:pt>
                <c:pt idx="2650">
                  <c:v>747.49867019202452</c:v>
                </c:pt>
                <c:pt idx="2651">
                  <c:v>749.36741686750452</c:v>
                </c:pt>
                <c:pt idx="2652">
                  <c:v>751.2408354096732</c:v>
                </c:pt>
                <c:pt idx="2653">
                  <c:v>753.11893749819728</c:v>
                </c:pt>
                <c:pt idx="2654">
                  <c:v>755.00173484194272</c:v>
                </c:pt>
                <c:pt idx="2655">
                  <c:v>756.88923917904754</c:v>
                </c:pt>
                <c:pt idx="2656">
                  <c:v>758.78146227699517</c:v>
                </c:pt>
                <c:pt idx="2657">
                  <c:v>760.67841593268759</c:v>
                </c:pt>
                <c:pt idx="2658">
                  <c:v>762.58011197251926</c:v>
                </c:pt>
                <c:pt idx="2659">
                  <c:v>764.48656225245054</c:v>
                </c:pt>
                <c:pt idx="2660">
                  <c:v>766.39777865808162</c:v>
                </c:pt>
                <c:pt idx="2661">
                  <c:v>768.31377310472681</c:v>
                </c:pt>
                <c:pt idx="2662">
                  <c:v>770.23455753748863</c:v>
                </c:pt>
                <c:pt idx="2663">
                  <c:v>772.1601439313323</c:v>
                </c:pt>
                <c:pt idx="2664">
                  <c:v>774.09054429116054</c:v>
                </c:pt>
                <c:pt idx="2665">
                  <c:v>776.02577065188837</c:v>
                </c:pt>
                <c:pt idx="2666">
                  <c:v>777.96583507851801</c:v>
                </c:pt>
                <c:pt idx="2667">
                  <c:v>779.91074966621431</c:v>
                </c:pt>
                <c:pt idx="2668">
                  <c:v>781.86052654037985</c:v>
                </c:pt>
                <c:pt idx="2669">
                  <c:v>783.81517785673077</c:v>
                </c:pt>
                <c:pt idx="2670">
                  <c:v>785.77471580137251</c:v>
                </c:pt>
                <c:pt idx="2671">
                  <c:v>787.73915259087585</c:v>
                </c:pt>
                <c:pt idx="2672">
                  <c:v>789.70850047235297</c:v>
                </c:pt>
                <c:pt idx="2673">
                  <c:v>791.68277172353385</c:v>
                </c:pt>
                <c:pt idx="2674">
                  <c:v>793.66197865284266</c:v>
                </c:pt>
                <c:pt idx="2675">
                  <c:v>795.64613359947475</c:v>
                </c:pt>
                <c:pt idx="2676">
                  <c:v>797.63524893347335</c:v>
                </c:pt>
                <c:pt idx="2677">
                  <c:v>799.62933705580701</c:v>
                </c:pt>
                <c:pt idx="2678">
                  <c:v>801.62841039844648</c:v>
                </c:pt>
                <c:pt idx="2679">
                  <c:v>803.63248142444252</c:v>
                </c:pt>
                <c:pt idx="2680">
                  <c:v>805.64156262800361</c:v>
                </c:pt>
                <c:pt idx="2681">
                  <c:v>807.65566653457358</c:v>
                </c:pt>
                <c:pt idx="2682">
                  <c:v>809.67480570090993</c:v>
                </c:pt>
                <c:pt idx="2683">
                  <c:v>811.69899271516215</c:v>
                </c:pt>
                <c:pt idx="2684">
                  <c:v>813.72824019694997</c:v>
                </c:pt>
                <c:pt idx="2685">
                  <c:v>815.76256079744235</c:v>
                </c:pt>
                <c:pt idx="2686">
                  <c:v>817.80196719943592</c:v>
                </c:pt>
                <c:pt idx="2687">
                  <c:v>819.84647211743447</c:v>
                </c:pt>
                <c:pt idx="2688">
                  <c:v>821.89608829772806</c:v>
                </c:pt>
                <c:pt idx="2689">
                  <c:v>823.95082851847235</c:v>
                </c:pt>
                <c:pt idx="2690">
                  <c:v>826.01070558976846</c:v>
                </c:pt>
                <c:pt idx="2691">
                  <c:v>828.07573235374286</c:v>
                </c:pt>
                <c:pt idx="2692">
                  <c:v>830.14592168462718</c:v>
                </c:pt>
                <c:pt idx="2693">
                  <c:v>832.2212864888387</c:v>
                </c:pt>
                <c:pt idx="2694">
                  <c:v>834.30183970506073</c:v>
                </c:pt>
                <c:pt idx="2695">
                  <c:v>836.38759430432333</c:v>
                </c:pt>
                <c:pt idx="2696">
                  <c:v>838.47856329008414</c:v>
                </c:pt>
                <c:pt idx="2697">
                  <c:v>840.57475969830932</c:v>
                </c:pt>
                <c:pt idx="2698">
                  <c:v>842.67619659755508</c:v>
                </c:pt>
                <c:pt idx="2699">
                  <c:v>844.78288708904893</c:v>
                </c:pt>
                <c:pt idx="2700">
                  <c:v>846.89484430677146</c:v>
                </c:pt>
                <c:pt idx="2701">
                  <c:v>849.0120814175383</c:v>
                </c:pt>
                <c:pt idx="2702">
                  <c:v>851.13461162108206</c:v>
                </c:pt>
                <c:pt idx="2703">
                  <c:v>853.26244815013467</c:v>
                </c:pt>
                <c:pt idx="2704">
                  <c:v>855.39560427050992</c:v>
                </c:pt>
                <c:pt idx="2705">
                  <c:v>857.53409328118619</c:v>
                </c:pt>
                <c:pt idx="2706">
                  <c:v>859.67792851438912</c:v>
                </c:pt>
                <c:pt idx="2707">
                  <c:v>861.82712333567508</c:v>
                </c:pt>
                <c:pt idx="2708">
                  <c:v>863.98169114401423</c:v>
                </c:pt>
                <c:pt idx="2709">
                  <c:v>866.14164537187423</c:v>
                </c:pt>
                <c:pt idx="2710">
                  <c:v>868.30699948530389</c:v>
                </c:pt>
                <c:pt idx="2711">
                  <c:v>870.47776698401708</c:v>
                </c:pt>
                <c:pt idx="2712">
                  <c:v>872.65396140147709</c:v>
                </c:pt>
                <c:pt idx="2713">
                  <c:v>874.83559630498075</c:v>
                </c:pt>
                <c:pt idx="2714">
                  <c:v>877.02268529574314</c:v>
                </c:pt>
                <c:pt idx="2715">
                  <c:v>879.2152420089825</c:v>
                </c:pt>
                <c:pt idx="2716">
                  <c:v>881.41328011400492</c:v>
                </c:pt>
                <c:pt idx="2717">
                  <c:v>883.61681331428986</c:v>
                </c:pt>
                <c:pt idx="2718">
                  <c:v>885.8258553475755</c:v>
                </c:pt>
                <c:pt idx="2719">
                  <c:v>888.04041998594437</c:v>
                </c:pt>
                <c:pt idx="2720">
                  <c:v>890.26052103590916</c:v>
                </c:pt>
                <c:pt idx="2721">
                  <c:v>892.48617233849893</c:v>
                </c:pt>
                <c:pt idx="2722">
                  <c:v>894.71738776934512</c:v>
                </c:pt>
                <c:pt idx="2723">
                  <c:v>896.95418123876846</c:v>
                </c:pt>
                <c:pt idx="2724">
                  <c:v>899.19656669186531</c:v>
                </c:pt>
                <c:pt idx="2725">
                  <c:v>901.44455810859495</c:v>
                </c:pt>
                <c:pt idx="2726">
                  <c:v>903.69816950386644</c:v>
                </c:pt>
                <c:pt idx="2727">
                  <c:v>905.95741492762602</c:v>
                </c:pt>
                <c:pt idx="2728">
                  <c:v>908.22230846494506</c:v>
                </c:pt>
                <c:pt idx="2729">
                  <c:v>910.49286423610738</c:v>
                </c:pt>
                <c:pt idx="2730">
                  <c:v>912.76909639669759</c:v>
                </c:pt>
                <c:pt idx="2731">
                  <c:v>915.05101913768931</c:v>
                </c:pt>
                <c:pt idx="2732">
                  <c:v>917.33864668553349</c:v>
                </c:pt>
                <c:pt idx="2733">
                  <c:v>919.63199330224722</c:v>
                </c:pt>
                <c:pt idx="2734">
                  <c:v>921.93107328550275</c:v>
                </c:pt>
                <c:pt idx="2735">
                  <c:v>924.23590096871646</c:v>
                </c:pt>
                <c:pt idx="2736">
                  <c:v>926.54649072113818</c:v>
                </c:pt>
                <c:pt idx="2737">
                  <c:v>928.86285694794094</c:v>
                </c:pt>
                <c:pt idx="2738">
                  <c:v>931.18501409031069</c:v>
                </c:pt>
                <c:pt idx="2739">
                  <c:v>933.51297662553645</c:v>
                </c:pt>
                <c:pt idx="2740">
                  <c:v>935.84675906710027</c:v>
                </c:pt>
                <c:pt idx="2741">
                  <c:v>938.18637596476799</c:v>
                </c:pt>
                <c:pt idx="2742">
                  <c:v>940.53184190467982</c:v>
                </c:pt>
                <c:pt idx="2743">
                  <c:v>942.88317150944147</c:v>
                </c:pt>
                <c:pt idx="2744">
                  <c:v>945.24037943821497</c:v>
                </c:pt>
                <c:pt idx="2745">
                  <c:v>947.60348038681047</c:v>
                </c:pt>
                <c:pt idx="2746">
                  <c:v>949.97248908777749</c:v>
                </c:pt>
                <c:pt idx="2747">
                  <c:v>952.34742031049689</c:v>
                </c:pt>
                <c:pt idx="2748">
                  <c:v>954.72828886127309</c:v>
                </c:pt>
                <c:pt idx="2749">
                  <c:v>957.11510958342626</c:v>
                </c:pt>
                <c:pt idx="2750">
                  <c:v>959.50789735738476</c:v>
                </c:pt>
                <c:pt idx="2751">
                  <c:v>961.90666710077812</c:v>
                </c:pt>
                <c:pt idx="2752">
                  <c:v>964.31143376853004</c:v>
                </c:pt>
                <c:pt idx="2753">
                  <c:v>966.72221235295126</c:v>
                </c:pt>
                <c:pt idx="2754">
                  <c:v>969.13901788383362</c:v>
                </c:pt>
                <c:pt idx="2755">
                  <c:v>971.56186542854311</c:v>
                </c:pt>
                <c:pt idx="2756">
                  <c:v>973.99077009211442</c:v>
                </c:pt>
                <c:pt idx="2757">
                  <c:v>976.42574701734463</c:v>
                </c:pt>
                <c:pt idx="2758">
                  <c:v>978.86681138488791</c:v>
                </c:pt>
                <c:pt idx="2759">
                  <c:v>981.31397841335013</c:v>
                </c:pt>
                <c:pt idx="2760">
                  <c:v>983.76726335938349</c:v>
                </c:pt>
                <c:pt idx="2761">
                  <c:v>986.22668151778191</c:v>
                </c:pt>
                <c:pt idx="2762">
                  <c:v>988.69224822157628</c:v>
                </c:pt>
                <c:pt idx="2763">
                  <c:v>991.16397884213018</c:v>
                </c:pt>
                <c:pt idx="2764">
                  <c:v>993.6418887892354</c:v>
                </c:pt>
                <c:pt idx="2765">
                  <c:v>996.12599351120843</c:v>
                </c:pt>
                <c:pt idx="2766">
                  <c:v>998.61630849498636</c:v>
                </c:pt>
                <c:pt idx="2767">
                  <c:v>1001.1128492662237</c:v>
                </c:pt>
                <c:pt idx="2768">
                  <c:v>1003.6156313893893</c:v>
                </c:pt>
                <c:pt idx="2769">
                  <c:v>1006.1246704678626</c:v>
                </c:pt>
                <c:pt idx="2770">
                  <c:v>1008.6399821440323</c:v>
                </c:pt>
                <c:pt idx="2771">
                  <c:v>1011.1615820993923</c:v>
                </c:pt>
                <c:pt idx="2772">
                  <c:v>1013.6894860546407</c:v>
                </c:pt>
                <c:pt idx="2773">
                  <c:v>1016.2237097697773</c:v>
                </c:pt>
                <c:pt idx="2774">
                  <c:v>1018.7642690442017</c:v>
                </c:pt>
                <c:pt idx="2775">
                  <c:v>1021.3111797168121</c:v>
                </c:pt>
                <c:pt idx="2776">
                  <c:v>1023.8644576661042</c:v>
                </c:pt>
                <c:pt idx="2777">
                  <c:v>1026.4241188102694</c:v>
                </c:pt>
                <c:pt idx="2778">
                  <c:v>1028.990179107295</c:v>
                </c:pt>
                <c:pt idx="2779">
                  <c:v>1031.5626545550633</c:v>
                </c:pt>
                <c:pt idx="2780">
                  <c:v>1034.1415611914508</c:v>
                </c:pt>
                <c:pt idx="2781">
                  <c:v>1036.7269150944294</c:v>
                </c:pt>
                <c:pt idx="2782">
                  <c:v>1039.3187323821653</c:v>
                </c:pt>
                <c:pt idx="2783">
                  <c:v>1041.9170292131207</c:v>
                </c:pt>
                <c:pt idx="2784">
                  <c:v>1044.5218217861534</c:v>
                </c:pt>
                <c:pt idx="2785">
                  <c:v>1047.1331263406187</c:v>
                </c:pt>
                <c:pt idx="2786">
                  <c:v>1049.7509591564701</c:v>
                </c:pt>
                <c:pt idx="2787">
                  <c:v>1052.3753365543612</c:v>
                </c:pt>
                <c:pt idx="2788">
                  <c:v>1055.0062748957471</c:v>
                </c:pt>
                <c:pt idx="2789">
                  <c:v>1057.6437905829864</c:v>
                </c:pt>
                <c:pt idx="2790">
                  <c:v>1060.2879000594439</c:v>
                </c:pt>
                <c:pt idx="2791">
                  <c:v>1062.9386198095924</c:v>
                </c:pt>
                <c:pt idx="2792">
                  <c:v>1065.5959663591163</c:v>
                </c:pt>
                <c:pt idx="2793">
                  <c:v>1068.259956275014</c:v>
                </c:pt>
                <c:pt idx="2794">
                  <c:v>1070.9306061657014</c:v>
                </c:pt>
                <c:pt idx="2795">
                  <c:v>1073.6079326811157</c:v>
                </c:pt>
                <c:pt idx="2796">
                  <c:v>1076.2919525128184</c:v>
                </c:pt>
                <c:pt idx="2797">
                  <c:v>1078.9826823941005</c:v>
                </c:pt>
                <c:pt idx="2798">
                  <c:v>1081.6801391000856</c:v>
                </c:pt>
                <c:pt idx="2799">
                  <c:v>1084.3843394478358</c:v>
                </c:pt>
                <c:pt idx="2800">
                  <c:v>1087.0953002964554</c:v>
                </c:pt>
                <c:pt idx="2801">
                  <c:v>1089.8130385471966</c:v>
                </c:pt>
                <c:pt idx="2802">
                  <c:v>1092.5375711435645</c:v>
                </c:pt>
                <c:pt idx="2803">
                  <c:v>1095.2689150714234</c:v>
                </c:pt>
                <c:pt idx="2804">
                  <c:v>1098.0070873591019</c:v>
                </c:pt>
                <c:pt idx="2805">
                  <c:v>1100.7521050774997</c:v>
                </c:pt>
                <c:pt idx="2806">
                  <c:v>1103.5039853401934</c:v>
                </c:pt>
                <c:pt idx="2807">
                  <c:v>1106.2627453035439</c:v>
                </c:pt>
                <c:pt idx="2808">
                  <c:v>1109.0284021668026</c:v>
                </c:pt>
                <c:pt idx="2809">
                  <c:v>1111.8009731722195</c:v>
                </c:pt>
                <c:pt idx="2810">
                  <c:v>1114.58047560515</c:v>
                </c:pt>
                <c:pt idx="2811">
                  <c:v>1117.3669267941627</c:v>
                </c:pt>
                <c:pt idx="2812">
                  <c:v>1120.1603441111481</c:v>
                </c:pt>
                <c:pt idx="2813">
                  <c:v>1122.9607449714258</c:v>
                </c:pt>
                <c:pt idx="2814">
                  <c:v>1125.7681468338544</c:v>
                </c:pt>
                <c:pt idx="2815">
                  <c:v>1128.5825672009389</c:v>
                </c:pt>
                <c:pt idx="2816">
                  <c:v>1131.4040236189412</c:v>
                </c:pt>
                <c:pt idx="2817">
                  <c:v>1134.2325336779886</c:v>
                </c:pt>
                <c:pt idx="2818">
                  <c:v>1137.0681150121836</c:v>
                </c:pt>
                <c:pt idx="2819">
                  <c:v>1139.910785299714</c:v>
                </c:pt>
                <c:pt idx="2820">
                  <c:v>1142.7605622629633</c:v>
                </c:pt>
                <c:pt idx="2821">
                  <c:v>1145.6174636686205</c:v>
                </c:pt>
                <c:pt idx="2822">
                  <c:v>1148.4815073277921</c:v>
                </c:pt>
                <c:pt idx="2823">
                  <c:v>1151.3527110961115</c:v>
                </c:pt>
                <c:pt idx="2824">
                  <c:v>1154.2310928738518</c:v>
                </c:pt>
                <c:pt idx="2825">
                  <c:v>1157.1166706060365</c:v>
                </c:pt>
                <c:pt idx="2826">
                  <c:v>1160.0094622825516</c:v>
                </c:pt>
                <c:pt idx="2827">
                  <c:v>1162.9094859382578</c:v>
                </c:pt>
                <c:pt idx="2828">
                  <c:v>1165.8167596531034</c:v>
                </c:pt>
                <c:pt idx="2829">
                  <c:v>1168.7313015522361</c:v>
                </c:pt>
                <c:pt idx="2830">
                  <c:v>1171.6531298061166</c:v>
                </c:pt>
                <c:pt idx="2831">
                  <c:v>1174.5822626306317</c:v>
                </c:pt>
                <c:pt idx="2832">
                  <c:v>1177.5187182872082</c:v>
                </c:pt>
                <c:pt idx="2833">
                  <c:v>1180.4625150829261</c:v>
                </c:pt>
                <c:pt idx="2834">
                  <c:v>1183.4136713706334</c:v>
                </c:pt>
                <c:pt idx="2835">
                  <c:v>1186.37220554906</c:v>
                </c:pt>
                <c:pt idx="2836">
                  <c:v>1189.3381360629326</c:v>
                </c:pt>
                <c:pt idx="2837">
                  <c:v>1192.3114814030898</c:v>
                </c:pt>
                <c:pt idx="2838">
                  <c:v>1195.2922601065975</c:v>
                </c:pt>
                <c:pt idx="2839">
                  <c:v>1198.2804907568639</c:v>
                </c:pt>
                <c:pt idx="2840">
                  <c:v>1201.276191983756</c:v>
                </c:pt>
                <c:pt idx="2841">
                  <c:v>1204.2793824637154</c:v>
                </c:pt>
                <c:pt idx="2842">
                  <c:v>1207.2900809198745</c:v>
                </c:pt>
                <c:pt idx="2843">
                  <c:v>1210.3083061221741</c:v>
                </c:pt>
                <c:pt idx="2844">
                  <c:v>1213.3340768874796</c:v>
                </c:pt>
                <c:pt idx="2845">
                  <c:v>1216.3674120796982</c:v>
                </c:pt>
                <c:pt idx="2846">
                  <c:v>1219.4083306098973</c:v>
                </c:pt>
                <c:pt idx="2847">
                  <c:v>1222.4568514364221</c:v>
                </c:pt>
                <c:pt idx="2848">
                  <c:v>1225.5129935650132</c:v>
                </c:pt>
                <c:pt idx="2849">
                  <c:v>1228.5767760489257</c:v>
                </c:pt>
                <c:pt idx="2850">
                  <c:v>1231.6482179890479</c:v>
                </c:pt>
                <c:pt idx="2851">
                  <c:v>1234.7273385340204</c:v>
                </c:pt>
                <c:pt idx="2852">
                  <c:v>1237.8141568803553</c:v>
                </c:pt>
                <c:pt idx="2853">
                  <c:v>1240.9086922725562</c:v>
                </c:pt>
                <c:pt idx="2854">
                  <c:v>1244.0109640032376</c:v>
                </c:pt>
                <c:pt idx="2855">
                  <c:v>1247.1209914132457</c:v>
                </c:pt>
                <c:pt idx="2856">
                  <c:v>1250.2387938917789</c:v>
                </c:pt>
                <c:pt idx="2857">
                  <c:v>1253.3643908765082</c:v>
                </c:pt>
                <c:pt idx="2858">
                  <c:v>1256.4978018536995</c:v>
                </c:pt>
                <c:pt idx="2859">
                  <c:v>1259.6390463583336</c:v>
                </c:pt>
                <c:pt idx="2860">
                  <c:v>1262.7881439742293</c:v>
                </c:pt>
                <c:pt idx="2861">
                  <c:v>1265.9451143341648</c:v>
                </c:pt>
                <c:pt idx="2862">
                  <c:v>1269.1099771200002</c:v>
                </c:pt>
                <c:pt idx="2863">
                  <c:v>1272.2827520628</c:v>
                </c:pt>
                <c:pt idx="2864">
                  <c:v>1275.463458942957</c:v>
                </c:pt>
                <c:pt idx="2865">
                  <c:v>1278.6521175903142</c:v>
                </c:pt>
                <c:pt idx="2866">
                  <c:v>1281.8487478842899</c:v>
                </c:pt>
                <c:pt idx="2867">
                  <c:v>1285.0533697540006</c:v>
                </c:pt>
                <c:pt idx="2868">
                  <c:v>1288.2660031783855</c:v>
                </c:pt>
                <c:pt idx="2869">
                  <c:v>1291.4866681863314</c:v>
                </c:pt>
                <c:pt idx="2870">
                  <c:v>1294.7153848567971</c:v>
                </c:pt>
                <c:pt idx="2871">
                  <c:v>1297.952173318939</c:v>
                </c:pt>
                <c:pt idx="2872">
                  <c:v>1301.1970537522363</c:v>
                </c:pt>
                <c:pt idx="2873">
                  <c:v>1304.4500463866168</c:v>
                </c:pt>
                <c:pt idx="2874">
                  <c:v>1307.7111715025833</c:v>
                </c:pt>
                <c:pt idx="2875">
                  <c:v>1310.9804494313396</c:v>
                </c:pt>
                <c:pt idx="2876">
                  <c:v>1314.2579005549178</c:v>
                </c:pt>
                <c:pt idx="2877">
                  <c:v>1317.5435453063051</c:v>
                </c:pt>
                <c:pt idx="2878">
                  <c:v>1320.8374041695708</c:v>
                </c:pt>
                <c:pt idx="2879">
                  <c:v>1324.1394976799947</c:v>
                </c:pt>
                <c:pt idx="2880">
                  <c:v>1327.4498464241947</c:v>
                </c:pt>
                <c:pt idx="2881">
                  <c:v>1330.768471040255</c:v>
                </c:pt>
                <c:pt idx="2882">
                  <c:v>1334.0953922178555</c:v>
                </c:pt>
                <c:pt idx="2883">
                  <c:v>1337.4306306984001</c:v>
                </c:pt>
                <c:pt idx="2884">
                  <c:v>1340.774207275146</c:v>
                </c:pt>
                <c:pt idx="2885">
                  <c:v>1344.1261427933337</c:v>
                </c:pt>
                <c:pt idx="2886">
                  <c:v>1347.4864581503168</c:v>
                </c:pt>
                <c:pt idx="2887">
                  <c:v>1350.8551742956924</c:v>
                </c:pt>
                <c:pt idx="2888">
                  <c:v>1354.2323122314317</c:v>
                </c:pt>
                <c:pt idx="2889">
                  <c:v>1357.6178930120102</c:v>
                </c:pt>
                <c:pt idx="2890">
                  <c:v>1361.0119377445401</c:v>
                </c:pt>
                <c:pt idx="2891">
                  <c:v>1364.4144675889013</c:v>
                </c:pt>
                <c:pt idx="2892">
                  <c:v>1367.8255037578735</c:v>
                </c:pt>
                <c:pt idx="2893">
                  <c:v>1371.2450675172681</c:v>
                </c:pt>
                <c:pt idx="2894">
                  <c:v>1374.6731801860612</c:v>
                </c:pt>
                <c:pt idx="2895">
                  <c:v>1378.1098631365264</c:v>
                </c:pt>
                <c:pt idx="2896">
                  <c:v>1381.5551377943677</c:v>
                </c:pt>
                <c:pt idx="2897">
                  <c:v>1385.0090256388535</c:v>
                </c:pt>
                <c:pt idx="2898">
                  <c:v>1388.4715482029505</c:v>
                </c:pt>
                <c:pt idx="2899">
                  <c:v>1391.9427270734579</c:v>
                </c:pt>
                <c:pt idx="2900">
                  <c:v>1395.4225838911416</c:v>
                </c:pt>
                <c:pt idx="2901">
                  <c:v>1398.9111403508693</c:v>
                </c:pt>
                <c:pt idx="2902">
                  <c:v>1402.4084182017464</c:v>
                </c:pt>
                <c:pt idx="2903">
                  <c:v>1405.9144392472506</c:v>
                </c:pt>
                <c:pt idx="2904">
                  <c:v>1409.4292253453686</c:v>
                </c:pt>
                <c:pt idx="2905">
                  <c:v>1412.952798408732</c:v>
                </c:pt>
                <c:pt idx="2906">
                  <c:v>1416.4851804047537</c:v>
                </c:pt>
                <c:pt idx="2907">
                  <c:v>1420.0263933557655</c:v>
                </c:pt>
                <c:pt idx="2908">
                  <c:v>1423.5764593391548</c:v>
                </c:pt>
                <c:pt idx="2909">
                  <c:v>1427.1354004875027</c:v>
                </c:pt>
                <c:pt idx="2910">
                  <c:v>1430.7032389887213</c:v>
                </c:pt>
                <c:pt idx="2911">
                  <c:v>1434.2799970861931</c:v>
                </c:pt>
                <c:pt idx="2912">
                  <c:v>1437.8656970789086</c:v>
                </c:pt>
                <c:pt idx="2913">
                  <c:v>1441.4603613216059</c:v>
                </c:pt>
                <c:pt idx="2914">
                  <c:v>1445.0640122249099</c:v>
                </c:pt>
                <c:pt idx="2915">
                  <c:v>1448.6766722554721</c:v>
                </c:pt>
                <c:pt idx="2916">
                  <c:v>1452.2983639361107</c:v>
                </c:pt>
                <c:pt idx="2917">
                  <c:v>1455.929109845951</c:v>
                </c:pt>
                <c:pt idx="2918">
                  <c:v>1459.5689326205659</c:v>
                </c:pt>
                <c:pt idx="2919">
                  <c:v>1463.2178549521172</c:v>
                </c:pt>
                <c:pt idx="2920">
                  <c:v>1466.8758995894975</c:v>
                </c:pt>
                <c:pt idx="2921">
                  <c:v>1470.5430893384712</c:v>
                </c:pt>
                <c:pt idx="2922">
                  <c:v>1474.2194470618174</c:v>
                </c:pt>
                <c:pt idx="2923">
                  <c:v>1477.9049956794718</c:v>
                </c:pt>
                <c:pt idx="2924">
                  <c:v>1481.5997581686704</c:v>
                </c:pt>
                <c:pt idx="2925">
                  <c:v>1485.3037575640919</c:v>
                </c:pt>
                <c:pt idx="2926">
                  <c:v>1489.0170169580022</c:v>
                </c:pt>
                <c:pt idx="2927">
                  <c:v>1492.739559500397</c:v>
                </c:pt>
                <c:pt idx="2928">
                  <c:v>1496.471408399148</c:v>
                </c:pt>
                <c:pt idx="2929">
                  <c:v>1500.2125869201459</c:v>
                </c:pt>
                <c:pt idx="2930">
                  <c:v>1503.9631183874462</c:v>
                </c:pt>
                <c:pt idx="2931">
                  <c:v>1507.7230261834147</c:v>
                </c:pt>
                <c:pt idx="2932">
                  <c:v>1511.4923337488731</c:v>
                </c:pt>
                <c:pt idx="2933">
                  <c:v>1515.2710645832451</c:v>
                </c:pt>
                <c:pt idx="2934">
                  <c:v>1519.0592422447032</c:v>
                </c:pt>
                <c:pt idx="2935">
                  <c:v>1522.8568903503149</c:v>
                </c:pt>
                <c:pt idx="2936">
                  <c:v>1526.6640325761905</c:v>
                </c:pt>
                <c:pt idx="2937">
                  <c:v>1530.4806926576309</c:v>
                </c:pt>
                <c:pt idx="2938">
                  <c:v>1534.3068943892749</c:v>
                </c:pt>
                <c:pt idx="2939">
                  <c:v>1538.1426616252481</c:v>
                </c:pt>
                <c:pt idx="2940">
                  <c:v>1541.9880182793111</c:v>
                </c:pt>
                <c:pt idx="2941">
                  <c:v>1545.8429883250092</c:v>
                </c:pt>
                <c:pt idx="2942">
                  <c:v>1549.7075957958216</c:v>
                </c:pt>
                <c:pt idx="2943">
                  <c:v>1553.5818647853112</c:v>
                </c:pt>
                <c:pt idx="2944">
                  <c:v>1557.4658194472743</c:v>
                </c:pt>
                <c:pt idx="2945">
                  <c:v>1561.3594839958923</c:v>
                </c:pt>
                <c:pt idx="2946">
                  <c:v>1565.262882705882</c:v>
                </c:pt>
                <c:pt idx="2947">
                  <c:v>1569.1760399126467</c:v>
                </c:pt>
                <c:pt idx="2948">
                  <c:v>1573.0989800124282</c:v>
                </c:pt>
                <c:pt idx="2949">
                  <c:v>1577.0317274624592</c:v>
                </c:pt>
                <c:pt idx="2950">
                  <c:v>1580.9743067811153</c:v>
                </c:pt>
                <c:pt idx="2951">
                  <c:v>1584.926742548068</c:v>
                </c:pt>
                <c:pt idx="2952">
                  <c:v>1588.8890594044381</c:v>
                </c:pt>
                <c:pt idx="2953">
                  <c:v>1592.861282052949</c:v>
                </c:pt>
                <c:pt idx="2954">
                  <c:v>1596.8434352580814</c:v>
                </c:pt>
                <c:pt idx="2955">
                  <c:v>1600.8355438462265</c:v>
                </c:pt>
                <c:pt idx="2956">
                  <c:v>1604.837632705842</c:v>
                </c:pt>
                <c:pt idx="2957">
                  <c:v>1608.8497267876064</c:v>
                </c:pt>
                <c:pt idx="2958">
                  <c:v>1612.8718511045754</c:v>
                </c:pt>
                <c:pt idx="2959">
                  <c:v>1616.9040307323367</c:v>
                </c:pt>
                <c:pt idx="2960">
                  <c:v>1620.9462908091673</c:v>
                </c:pt>
                <c:pt idx="2961">
                  <c:v>1624.9986565361901</c:v>
                </c:pt>
                <c:pt idx="2962">
                  <c:v>1629.0611531775305</c:v>
                </c:pt>
                <c:pt idx="2963">
                  <c:v>1633.1338060604742</c:v>
                </c:pt>
                <c:pt idx="2964">
                  <c:v>1637.2166405756252</c:v>
                </c:pt>
                <c:pt idx="2965">
                  <c:v>1641.3096821770641</c:v>
                </c:pt>
                <c:pt idx="2966">
                  <c:v>1645.4129563825068</c:v>
                </c:pt>
                <c:pt idx="2967">
                  <c:v>1649.5264887734629</c:v>
                </c:pt>
                <c:pt idx="2968">
                  <c:v>1653.6503049953965</c:v>
                </c:pt>
                <c:pt idx="2969">
                  <c:v>1657.7844307578848</c:v>
                </c:pt>
                <c:pt idx="2970">
                  <c:v>1661.9288918347795</c:v>
                </c:pt>
                <c:pt idx="2971">
                  <c:v>1666.0837140643664</c:v>
                </c:pt>
                <c:pt idx="2972">
                  <c:v>1670.2489233495273</c:v>
                </c:pt>
                <c:pt idx="2973">
                  <c:v>1674.424545657901</c:v>
                </c:pt>
                <c:pt idx="2974">
                  <c:v>1678.6106070220458</c:v>
                </c:pt>
                <c:pt idx="2975">
                  <c:v>1682.8071335396007</c:v>
                </c:pt>
                <c:pt idx="2976">
                  <c:v>1687.0141513734497</c:v>
                </c:pt>
                <c:pt idx="2977">
                  <c:v>1691.2316867518832</c:v>
                </c:pt>
                <c:pt idx="2978">
                  <c:v>1695.4597659687629</c:v>
                </c:pt>
                <c:pt idx="2979">
                  <c:v>1699.6984153836847</c:v>
                </c:pt>
                <c:pt idx="2980">
                  <c:v>1703.9476614221439</c:v>
                </c:pt>
                <c:pt idx="2981">
                  <c:v>1708.2075305756991</c:v>
                </c:pt>
                <c:pt idx="2982">
                  <c:v>1712.4780494021384</c:v>
                </c:pt>
                <c:pt idx="2983">
                  <c:v>1716.7592445256437</c:v>
                </c:pt>
                <c:pt idx="2984">
                  <c:v>1721.0511426369576</c:v>
                </c:pt>
                <c:pt idx="2985">
                  <c:v>1725.35377049355</c:v>
                </c:pt>
                <c:pt idx="2986">
                  <c:v>1729.6671549197838</c:v>
                </c:pt>
                <c:pt idx="2987">
                  <c:v>1733.9913228070832</c:v>
                </c:pt>
                <c:pt idx="2988">
                  <c:v>1738.3263011141007</c:v>
                </c:pt>
                <c:pt idx="2989">
                  <c:v>1742.672116866886</c:v>
                </c:pt>
                <c:pt idx="2990">
                  <c:v>1747.0287971590531</c:v>
                </c:pt>
                <c:pt idx="2991">
                  <c:v>1751.3963691519507</c:v>
                </c:pt>
                <c:pt idx="2992">
                  <c:v>1755.7748600748305</c:v>
                </c:pt>
                <c:pt idx="2993">
                  <c:v>1760.1642972250174</c:v>
                </c:pt>
                <c:pt idx="2994">
                  <c:v>1764.5647079680798</c:v>
                </c:pt>
                <c:pt idx="2995">
                  <c:v>1768.9761197379999</c:v>
                </c:pt>
                <c:pt idx="2996">
                  <c:v>1773.3985600373449</c:v>
                </c:pt>
                <c:pt idx="2997">
                  <c:v>1777.832056437438</c:v>
                </c:pt>
                <c:pt idx="2998">
                  <c:v>1782.2766365785315</c:v>
                </c:pt>
                <c:pt idx="2999">
                  <c:v>1786.7323281699778</c:v>
                </c:pt>
                <c:pt idx="3000">
                  <c:v>1791.1991589904026</c:v>
                </c:pt>
                <c:pt idx="3001">
                  <c:v>1795.6771568878785</c:v>
                </c:pt>
                <c:pt idx="3002">
                  <c:v>1800.166349780098</c:v>
                </c:pt>
                <c:pt idx="3003">
                  <c:v>1804.6667656545483</c:v>
                </c:pt>
                <c:pt idx="3004">
                  <c:v>1809.1784325686845</c:v>
                </c:pt>
                <c:pt idx="3005">
                  <c:v>1813.7013786501061</c:v>
                </c:pt>
                <c:pt idx="3006">
                  <c:v>1818.2356320967313</c:v>
                </c:pt>
                <c:pt idx="3007">
                  <c:v>1822.7812211769731</c:v>
                </c:pt>
                <c:pt idx="3008">
                  <c:v>1827.3381742299155</c:v>
                </c:pt>
                <c:pt idx="3009">
                  <c:v>1831.9065196654901</c:v>
                </c:pt>
                <c:pt idx="3010">
                  <c:v>1836.4862859646537</c:v>
                </c:pt>
                <c:pt idx="3011">
                  <c:v>1841.0775016795653</c:v>
                </c:pt>
                <c:pt idx="3012">
                  <c:v>1845.6801954337641</c:v>
                </c:pt>
                <c:pt idx="3013">
                  <c:v>1850.2943959223485</c:v>
                </c:pt>
                <c:pt idx="3014">
                  <c:v>1854.9201319121541</c:v>
                </c:pt>
                <c:pt idx="3015">
                  <c:v>1859.5574322419345</c:v>
                </c:pt>
                <c:pt idx="3016">
                  <c:v>1864.2063258225392</c:v>
                </c:pt>
                <c:pt idx="3017">
                  <c:v>1868.8668416370954</c:v>
                </c:pt>
                <c:pt idx="3018">
                  <c:v>1873.5390087411881</c:v>
                </c:pt>
                <c:pt idx="3019">
                  <c:v>1878.222856263041</c:v>
                </c:pt>
                <c:pt idx="3020">
                  <c:v>1882.9184134036984</c:v>
                </c:pt>
                <c:pt idx="3021">
                  <c:v>1887.6257094372077</c:v>
                </c:pt>
                <c:pt idx="3022">
                  <c:v>1892.3447737108006</c:v>
                </c:pt>
                <c:pt idx="3023">
                  <c:v>1897.0756356450775</c:v>
                </c:pt>
                <c:pt idx="3024">
                  <c:v>1901.8183247341901</c:v>
                </c:pt>
                <c:pt idx="3025">
                  <c:v>1906.5728705460256</c:v>
                </c:pt>
                <c:pt idx="3026">
                  <c:v>1911.3393027223906</c:v>
                </c:pt>
                <c:pt idx="3027">
                  <c:v>1916.1176509791965</c:v>
                </c:pt>
                <c:pt idx="3028">
                  <c:v>1920.9079451066443</c:v>
                </c:pt>
                <c:pt idx="3029">
                  <c:v>1925.7102149694108</c:v>
                </c:pt>
                <c:pt idx="3030">
                  <c:v>1930.5244905068341</c:v>
                </c:pt>
                <c:pt idx="3031">
                  <c:v>1935.3508017331012</c:v>
                </c:pt>
                <c:pt idx="3032">
                  <c:v>1940.1891787374338</c:v>
                </c:pt>
                <c:pt idx="3033">
                  <c:v>1945.0396516842773</c:v>
                </c:pt>
                <c:pt idx="3034">
                  <c:v>1949.9022508134879</c:v>
                </c:pt>
                <c:pt idx="3035">
                  <c:v>1954.7770064405215</c:v>
                </c:pt>
                <c:pt idx="3036">
                  <c:v>1959.6639489566228</c:v>
                </c:pt>
                <c:pt idx="3037">
                  <c:v>1964.5631088290143</c:v>
                </c:pt>
                <c:pt idx="3038">
                  <c:v>1969.4745166010866</c:v>
                </c:pt>
                <c:pt idx="3039">
                  <c:v>1974.3982028925893</c:v>
                </c:pt>
                <c:pt idx="3040">
                  <c:v>1979.3341983998207</c:v>
                </c:pt>
                <c:pt idx="3041">
                  <c:v>1984.2825338958201</c:v>
                </c:pt>
                <c:pt idx="3042">
                  <c:v>1989.2432402305594</c:v>
                </c:pt>
                <c:pt idx="3043">
                  <c:v>1994.2163483311358</c:v>
                </c:pt>
                <c:pt idx="3044">
                  <c:v>1999.2018892019635</c:v>
                </c:pt>
                <c:pt idx="3045">
                  <c:v>2004.1998939249684</c:v>
                </c:pt>
                <c:pt idx="3046">
                  <c:v>2009.2103936597807</c:v>
                </c:pt>
                <c:pt idx="3047">
                  <c:v>2014.2334196439301</c:v>
                </c:pt>
                <c:pt idx="3048">
                  <c:v>2019.2690031930399</c:v>
                </c:pt>
                <c:pt idx="3049">
                  <c:v>2024.3171757010225</c:v>
                </c:pt>
                <c:pt idx="3050">
                  <c:v>2029.377968640275</c:v>
                </c:pt>
                <c:pt idx="3051">
                  <c:v>2034.4514135618756</c:v>
                </c:pt>
                <c:pt idx="3052">
                  <c:v>2039.5375420957803</c:v>
                </c:pt>
                <c:pt idx="3053">
                  <c:v>2044.6363859510195</c:v>
                </c:pt>
                <c:pt idx="3054">
                  <c:v>2049.7479769158967</c:v>
                </c:pt>
                <c:pt idx="3055">
                  <c:v>2054.8723468581866</c:v>
                </c:pt>
                <c:pt idx="3056">
                  <c:v>2060.0095277253317</c:v>
                </c:pt>
                <c:pt idx="3057">
                  <c:v>2065.1595515446452</c:v>
                </c:pt>
                <c:pt idx="3058">
                  <c:v>2070.3224504235068</c:v>
                </c:pt>
                <c:pt idx="3059">
                  <c:v>2075.4982565495652</c:v>
                </c:pt>
                <c:pt idx="3060">
                  <c:v>2080.687002190939</c:v>
                </c:pt>
                <c:pt idx="3061">
                  <c:v>2085.888719696416</c:v>
                </c:pt>
                <c:pt idx="3062">
                  <c:v>2091.1034414956571</c:v>
                </c:pt>
                <c:pt idx="3063">
                  <c:v>2096.331200099396</c:v>
                </c:pt>
                <c:pt idx="3064">
                  <c:v>2101.5720280996443</c:v>
                </c:pt>
                <c:pt idx="3065">
                  <c:v>2106.8259581698935</c:v>
                </c:pt>
                <c:pt idx="3066">
                  <c:v>2112.093023065318</c:v>
                </c:pt>
                <c:pt idx="3067">
                  <c:v>2117.3732556229811</c:v>
                </c:pt>
                <c:pt idx="3068">
                  <c:v>2122.6666887620386</c:v>
                </c:pt>
                <c:pt idx="3069">
                  <c:v>2127.9733554839436</c:v>
                </c:pt>
                <c:pt idx="3070">
                  <c:v>2133.2932888726532</c:v>
                </c:pt>
                <c:pt idx="3071">
                  <c:v>2138.6265220948349</c:v>
                </c:pt>
                <c:pt idx="3072">
                  <c:v>2143.9730884000719</c:v>
                </c:pt>
                <c:pt idx="3073">
                  <c:v>2149.3330211210719</c:v>
                </c:pt>
                <c:pt idx="3074">
                  <c:v>2154.7063536738742</c:v>
                </c:pt>
                <c:pt idx="3075">
                  <c:v>2160.0931195580588</c:v>
                </c:pt>
                <c:pt idx="3076">
                  <c:v>2165.4933523569539</c:v>
                </c:pt>
                <c:pt idx="3077">
                  <c:v>2170.907085737846</c:v>
                </c:pt>
                <c:pt idx="3078">
                  <c:v>2176.3343534521905</c:v>
                </c:pt>
                <c:pt idx="3079">
                  <c:v>2181.7751893358209</c:v>
                </c:pt>
                <c:pt idx="3080">
                  <c:v>2187.2296273091602</c:v>
                </c:pt>
                <c:pt idx="3081">
                  <c:v>2192.6977013774331</c:v>
                </c:pt>
                <c:pt idx="3082">
                  <c:v>2198.1794456308767</c:v>
                </c:pt>
                <c:pt idx="3083">
                  <c:v>2203.6748942449535</c:v>
                </c:pt>
                <c:pt idx="3084">
                  <c:v>2209.184081480566</c:v>
                </c:pt>
                <c:pt idx="3085">
                  <c:v>2214.7070416842671</c:v>
                </c:pt>
                <c:pt idx="3086">
                  <c:v>2220.2438092884777</c:v>
                </c:pt>
                <c:pt idx="3087">
                  <c:v>2225.794418811699</c:v>
                </c:pt>
                <c:pt idx="3088">
                  <c:v>2231.3589048587282</c:v>
                </c:pt>
                <c:pt idx="3089">
                  <c:v>2236.9373021208748</c:v>
                </c:pt>
                <c:pt idx="3090">
                  <c:v>2242.5296453761771</c:v>
                </c:pt>
                <c:pt idx="3091">
                  <c:v>2248.1359694896173</c:v>
                </c:pt>
                <c:pt idx="3092">
                  <c:v>2253.7563094133411</c:v>
                </c:pt>
                <c:pt idx="3093">
                  <c:v>2259.3907001868743</c:v>
                </c:pt>
                <c:pt idx="3094">
                  <c:v>2265.0391769373414</c:v>
                </c:pt>
                <c:pt idx="3095">
                  <c:v>2270.7017748796848</c:v>
                </c:pt>
                <c:pt idx="3096">
                  <c:v>2276.3785293168839</c:v>
                </c:pt>
                <c:pt idx="3097">
                  <c:v>2282.0694756401758</c:v>
                </c:pt>
                <c:pt idx="3098">
                  <c:v>2287.7746493292761</c:v>
                </c:pt>
                <c:pt idx="3099">
                  <c:v>2293.4940859525991</c:v>
                </c:pt>
                <c:pt idx="3100">
                  <c:v>2299.2278211674807</c:v>
                </c:pt>
                <c:pt idx="3101">
                  <c:v>2304.9758907203991</c:v>
                </c:pt>
                <c:pt idx="3102">
                  <c:v>2310.7383304472</c:v>
                </c:pt>
                <c:pt idx="3103">
                  <c:v>2316.515176273318</c:v>
                </c:pt>
                <c:pt idx="3104">
                  <c:v>2322.3064642140012</c:v>
                </c:pt>
                <c:pt idx="3105">
                  <c:v>2328.112230374536</c:v>
                </c:pt>
                <c:pt idx="3106">
                  <c:v>2333.9325109504721</c:v>
                </c:pt>
                <c:pt idx="3107">
                  <c:v>2339.7673422278481</c:v>
                </c:pt>
                <c:pt idx="3108">
                  <c:v>2345.6167605834175</c:v>
                </c:pt>
                <c:pt idx="3109">
                  <c:v>2351.4808024848758</c:v>
                </c:pt>
                <c:pt idx="3110">
                  <c:v>2357.359504491088</c:v>
                </c:pt>
                <c:pt idx="3111">
                  <c:v>2363.2529032523157</c:v>
                </c:pt>
                <c:pt idx="3112">
                  <c:v>2369.1610355104463</c:v>
                </c:pt>
                <c:pt idx="3113">
                  <c:v>2375.0839380992225</c:v>
                </c:pt>
                <c:pt idx="3114">
                  <c:v>2381.0216479444703</c:v>
                </c:pt>
                <c:pt idx="3115">
                  <c:v>2386.9742020643312</c:v>
                </c:pt>
                <c:pt idx="3116">
                  <c:v>2392.9416375694918</c:v>
                </c:pt>
                <c:pt idx="3117">
                  <c:v>2398.9239916634156</c:v>
                </c:pt>
                <c:pt idx="3118">
                  <c:v>2404.9213016425738</c:v>
                </c:pt>
                <c:pt idx="3119">
                  <c:v>2410.9336048966802</c:v>
                </c:pt>
                <c:pt idx="3120">
                  <c:v>2416.9609389089219</c:v>
                </c:pt>
                <c:pt idx="3121">
                  <c:v>2423.0033412561943</c:v>
                </c:pt>
                <c:pt idx="3122">
                  <c:v>2429.0608496093346</c:v>
                </c:pt>
                <c:pt idx="3123">
                  <c:v>2435.1335017333577</c:v>
                </c:pt>
                <c:pt idx="3124">
                  <c:v>2441.2213354876908</c:v>
                </c:pt>
                <c:pt idx="3125">
                  <c:v>2447.3243888264101</c:v>
                </c:pt>
                <c:pt idx="3126">
                  <c:v>2453.442699798476</c:v>
                </c:pt>
                <c:pt idx="3127">
                  <c:v>2459.5763065479723</c:v>
                </c:pt>
                <c:pt idx="3128">
                  <c:v>2465.7252473143421</c:v>
                </c:pt>
                <c:pt idx="3129">
                  <c:v>2471.8895604326281</c:v>
                </c:pt>
                <c:pt idx="3130">
                  <c:v>2478.0692843337097</c:v>
                </c:pt>
                <c:pt idx="3131">
                  <c:v>2484.2644575445438</c:v>
                </c:pt>
                <c:pt idx="3132">
                  <c:v>2490.475118688405</c:v>
                </c:pt>
                <c:pt idx="3133">
                  <c:v>2496.7013064851258</c:v>
                </c:pt>
                <c:pt idx="3134">
                  <c:v>2502.9430597513383</c:v>
                </c:pt>
                <c:pt idx="3135">
                  <c:v>2509.2004174007166</c:v>
                </c:pt>
                <c:pt idx="3136">
                  <c:v>2515.4734184442182</c:v>
                </c:pt>
                <c:pt idx="3137">
                  <c:v>2521.7621019903286</c:v>
                </c:pt>
                <c:pt idx="3138">
                  <c:v>2528.0665072453044</c:v>
                </c:pt>
                <c:pt idx="3139">
                  <c:v>2534.3866735134175</c:v>
                </c:pt>
                <c:pt idx="3140">
                  <c:v>2540.7226401972007</c:v>
                </c:pt>
                <c:pt idx="3141">
                  <c:v>2547.0744467976938</c:v>
                </c:pt>
                <c:pt idx="3142">
                  <c:v>2553.442132914688</c:v>
                </c:pt>
                <c:pt idx="3143">
                  <c:v>2559.8257382469747</c:v>
                </c:pt>
                <c:pt idx="3144">
                  <c:v>2566.225302592592</c:v>
                </c:pt>
                <c:pt idx="3145">
                  <c:v>2572.6408658490732</c:v>
                </c:pt>
                <c:pt idx="3146">
                  <c:v>2579.0724680136959</c:v>
                </c:pt>
                <c:pt idx="3147">
                  <c:v>2585.5201491837302</c:v>
                </c:pt>
                <c:pt idx="3148">
                  <c:v>2591.9839495566894</c:v>
                </c:pt>
                <c:pt idx="3149">
                  <c:v>2598.4639094305808</c:v>
                </c:pt>
                <c:pt idx="3150">
                  <c:v>2604.9600692041572</c:v>
                </c:pt>
                <c:pt idx="3151">
                  <c:v>2611.4724693771673</c:v>
                </c:pt>
                <c:pt idx="3152">
                  <c:v>2618.00115055061</c:v>
                </c:pt>
                <c:pt idx="3153">
                  <c:v>2624.5461534269862</c:v>
                </c:pt>
                <c:pt idx="3154">
                  <c:v>2631.1075188105533</c:v>
                </c:pt>
                <c:pt idx="3155">
                  <c:v>2637.6852876075795</c:v>
                </c:pt>
                <c:pt idx="3156">
                  <c:v>2644.2795008265985</c:v>
                </c:pt>
                <c:pt idx="3157">
                  <c:v>2650.8901995786646</c:v>
                </c:pt>
                <c:pt idx="3158">
                  <c:v>2657.5174250776113</c:v>
                </c:pt>
                <c:pt idx="3159">
                  <c:v>2664.1612186403054</c:v>
                </c:pt>
                <c:pt idx="3160">
                  <c:v>2670.8216216869059</c:v>
                </c:pt>
                <c:pt idx="3161">
                  <c:v>2677.498675741123</c:v>
                </c:pt>
                <c:pt idx="3162">
                  <c:v>2684.1924224304757</c:v>
                </c:pt>
                <c:pt idx="3163">
                  <c:v>2690.9029034865516</c:v>
                </c:pt>
                <c:pt idx="3164">
                  <c:v>2697.6301607452679</c:v>
                </c:pt>
                <c:pt idx="3165">
                  <c:v>2704.3742361471309</c:v>
                </c:pt>
                <c:pt idx="3166">
                  <c:v>2711.1351717374987</c:v>
                </c:pt>
                <c:pt idx="3167">
                  <c:v>2717.9130096668423</c:v>
                </c:pt>
                <c:pt idx="3168">
                  <c:v>2724.707792191009</c:v>
                </c:pt>
                <c:pt idx="3169">
                  <c:v>2731.5195616714864</c:v>
                </c:pt>
                <c:pt idx="3170">
                  <c:v>2738.3483605756651</c:v>
                </c:pt>
                <c:pt idx="3171">
                  <c:v>2745.194231477104</c:v>
                </c:pt>
                <c:pt idx="3172">
                  <c:v>2752.0572170557966</c:v>
                </c:pt>
                <c:pt idx="3173">
                  <c:v>2758.9373600984359</c:v>
                </c:pt>
                <c:pt idx="3174">
                  <c:v>2765.8347034986818</c:v>
                </c:pt>
                <c:pt idx="3175">
                  <c:v>2772.7492902574286</c:v>
                </c:pt>
                <c:pt idx="3176">
                  <c:v>2779.6811634830719</c:v>
                </c:pt>
                <c:pt idx="3177">
                  <c:v>2786.6303663917793</c:v>
                </c:pt>
                <c:pt idx="3178">
                  <c:v>2793.5969423077586</c:v>
                </c:pt>
                <c:pt idx="3179">
                  <c:v>2800.5809346635278</c:v>
                </c:pt>
                <c:pt idx="3180">
                  <c:v>2807.5823870001864</c:v>
                </c:pt>
                <c:pt idx="3181">
                  <c:v>2814.6013429676868</c:v>
                </c:pt>
                <c:pt idx="3182">
                  <c:v>2821.6378463251058</c:v>
                </c:pt>
                <c:pt idx="3183">
                  <c:v>2828.6919409409184</c:v>
                </c:pt>
                <c:pt idx="3184">
                  <c:v>2835.7636707932706</c:v>
                </c:pt>
                <c:pt idx="3185">
                  <c:v>2842.8530799702535</c:v>
                </c:pt>
                <c:pt idx="3186">
                  <c:v>2849.9602126701789</c:v>
                </c:pt>
                <c:pt idx="3187">
                  <c:v>2857.0851132018543</c:v>
                </c:pt>
                <c:pt idx="3188">
                  <c:v>2864.2278259848586</c:v>
                </c:pt>
                <c:pt idx="3189">
                  <c:v>2871.3883955498204</c:v>
                </c:pt>
                <c:pt idx="3190">
                  <c:v>2878.5668665386947</c:v>
                </c:pt>
                <c:pt idx="3191">
                  <c:v>2885.7632837050414</c:v>
                </c:pt>
                <c:pt idx="3192">
                  <c:v>2892.9776919143037</c:v>
                </c:pt>
                <c:pt idx="3193">
                  <c:v>2900.2101361440891</c:v>
                </c:pt>
                <c:pt idx="3194">
                  <c:v>2907.4606614844492</c:v>
                </c:pt>
                <c:pt idx="3195">
                  <c:v>2914.7293131381603</c:v>
                </c:pt>
                <c:pt idx="3196">
                  <c:v>2922.0161364210053</c:v>
                </c:pt>
                <c:pt idx="3197">
                  <c:v>2929.3211767620578</c:v>
                </c:pt>
                <c:pt idx="3198">
                  <c:v>2936.6444797039626</c:v>
                </c:pt>
                <c:pt idx="3199">
                  <c:v>2943.9860909032222</c:v>
                </c:pt>
                <c:pt idx="3200">
                  <c:v>2951.3460561304801</c:v>
                </c:pt>
                <c:pt idx="3201">
                  <c:v>2958.724421270806</c:v>
                </c:pt>
                <c:pt idx="3202">
                  <c:v>2966.1212323239829</c:v>
                </c:pt>
                <c:pt idx="3203">
                  <c:v>2973.5365354047926</c:v>
                </c:pt>
                <c:pt idx="3204">
                  <c:v>2980.9703767433043</c:v>
                </c:pt>
                <c:pt idx="3205">
                  <c:v>2988.4228026851624</c:v>
                </c:pt>
                <c:pt idx="3206">
                  <c:v>2995.8938596918752</c:v>
                </c:pt>
                <c:pt idx="3207">
                  <c:v>3003.3835943411045</c:v>
                </c:pt>
                <c:pt idx="3208">
                  <c:v>3010.892053326957</c:v>
                </c:pt>
                <c:pt idx="3209">
                  <c:v>3018.4192834602741</c:v>
                </c:pt>
                <c:pt idx="3210">
                  <c:v>3025.9653316689246</c:v>
                </c:pt>
                <c:pt idx="3211">
                  <c:v>3033.5302449980968</c:v>
                </c:pt>
                <c:pt idx="3212">
                  <c:v>3041.1140706105921</c:v>
                </c:pt>
                <c:pt idx="3213">
                  <c:v>3048.7168557871182</c:v>
                </c:pt>
                <c:pt idx="3214">
                  <c:v>3056.338647926586</c:v>
                </c:pt>
                <c:pt idx="3215">
                  <c:v>3063.9794945464023</c:v>
                </c:pt>
                <c:pt idx="3216">
                  <c:v>3071.6394432827683</c:v>
                </c:pt>
                <c:pt idx="3217">
                  <c:v>3079.3185418909752</c:v>
                </c:pt>
                <c:pt idx="3218">
                  <c:v>3087.0168382457023</c:v>
                </c:pt>
                <c:pt idx="3219">
                  <c:v>3094.7343803413164</c:v>
                </c:pt>
                <c:pt idx="3220">
                  <c:v>3102.4712162921696</c:v>
                </c:pt>
                <c:pt idx="3221">
                  <c:v>3110.2273943329001</c:v>
                </c:pt>
                <c:pt idx="3222">
                  <c:v>3118.0029628187322</c:v>
                </c:pt>
                <c:pt idx="3223">
                  <c:v>3125.797970225779</c:v>
                </c:pt>
                <c:pt idx="3224">
                  <c:v>3133.6124651513433</c:v>
                </c:pt>
                <c:pt idx="3225">
                  <c:v>3141.4464963142213</c:v>
                </c:pt>
                <c:pt idx="3226">
                  <c:v>3149.3001125550068</c:v>
                </c:pt>
                <c:pt idx="3227">
                  <c:v>3157.1733628363941</c:v>
                </c:pt>
                <c:pt idx="3228">
                  <c:v>3165.0662962434849</c:v>
                </c:pt>
                <c:pt idx="3229">
                  <c:v>3172.9789619840935</c:v>
                </c:pt>
                <c:pt idx="3230">
                  <c:v>3180.9114093890535</c:v>
                </c:pt>
                <c:pt idx="3231">
                  <c:v>3188.8636879125261</c:v>
                </c:pt>
                <c:pt idx="3232">
                  <c:v>3196.8358471323072</c:v>
                </c:pt>
                <c:pt idx="3233">
                  <c:v>3204.8279367501377</c:v>
                </c:pt>
                <c:pt idx="3234">
                  <c:v>3212.8400065920127</c:v>
                </c:pt>
                <c:pt idx="3235">
                  <c:v>3220.8721066084927</c:v>
                </c:pt>
                <c:pt idx="3236">
                  <c:v>3228.9242868750139</c:v>
                </c:pt>
                <c:pt idx="3237">
                  <c:v>3236.9965975922014</c:v>
                </c:pt>
                <c:pt idx="3238">
                  <c:v>3245.0890890861815</c:v>
                </c:pt>
                <c:pt idx="3239">
                  <c:v>3253.2018118088968</c:v>
                </c:pt>
                <c:pt idx="3240">
                  <c:v>3261.3348163384189</c:v>
                </c:pt>
                <c:pt idx="3241">
                  <c:v>3269.488153379265</c:v>
                </c:pt>
                <c:pt idx="3242">
                  <c:v>3277.6618737627132</c:v>
                </c:pt>
                <c:pt idx="3243">
                  <c:v>3285.8560284471196</c:v>
                </c:pt>
                <c:pt idx="3244">
                  <c:v>3294.0706685182372</c:v>
                </c:pt>
                <c:pt idx="3245">
                  <c:v>3302.3058451895326</c:v>
                </c:pt>
                <c:pt idx="3246">
                  <c:v>3310.5616098025062</c:v>
                </c:pt>
                <c:pt idx="3247">
                  <c:v>3318.8380138270122</c:v>
                </c:pt>
                <c:pt idx="3248">
                  <c:v>3327.1351088615797</c:v>
                </c:pt>
                <c:pt idx="3249">
                  <c:v>3335.4529466337335</c:v>
                </c:pt>
                <c:pt idx="3250">
                  <c:v>3343.7915790003176</c:v>
                </c:pt>
                <c:pt idx="3251">
                  <c:v>3352.1510579478181</c:v>
                </c:pt>
                <c:pt idx="3252">
                  <c:v>3360.5314355926876</c:v>
                </c:pt>
                <c:pt idx="3253">
                  <c:v>3368.932764181669</c:v>
                </c:pt>
                <c:pt idx="3254">
                  <c:v>3377.3550960921229</c:v>
                </c:pt>
                <c:pt idx="3255">
                  <c:v>3385.7984838323532</c:v>
                </c:pt>
                <c:pt idx="3256">
                  <c:v>3394.262980041934</c:v>
                </c:pt>
                <c:pt idx="3257">
                  <c:v>3402.7486374920386</c:v>
                </c:pt>
                <c:pt idx="3258">
                  <c:v>3411.2555090857686</c:v>
                </c:pt>
                <c:pt idx="3259">
                  <c:v>3419.7836478584827</c:v>
                </c:pt>
                <c:pt idx="3260">
                  <c:v>3428.3331069781289</c:v>
                </c:pt>
                <c:pt idx="3261">
                  <c:v>3436.903939745574</c:v>
                </c:pt>
                <c:pt idx="3262">
                  <c:v>3445.4961995949379</c:v>
                </c:pt>
                <c:pt idx="3263">
                  <c:v>3454.1099400939252</c:v>
                </c:pt>
                <c:pt idx="3264">
                  <c:v>3462.7452149441597</c:v>
                </c:pt>
                <c:pt idx="3265">
                  <c:v>3471.4020779815201</c:v>
                </c:pt>
                <c:pt idx="3266">
                  <c:v>3480.0805831764737</c:v>
                </c:pt>
                <c:pt idx="3267">
                  <c:v>3488.7807846344149</c:v>
                </c:pt>
                <c:pt idx="3268">
                  <c:v>3497.5027365960009</c:v>
                </c:pt>
                <c:pt idx="3269">
                  <c:v>3506.2464934374907</c:v>
                </c:pt>
                <c:pt idx="3270">
                  <c:v>3515.0121096710841</c:v>
                </c:pt>
                <c:pt idx="3271">
                  <c:v>3523.7996399452618</c:v>
                </c:pt>
                <c:pt idx="3272">
                  <c:v>3532.6091390451247</c:v>
                </c:pt>
                <c:pt idx="3273">
                  <c:v>3541.4406618927374</c:v>
                </c:pt>
                <c:pt idx="3274">
                  <c:v>3550.2942635474692</c:v>
                </c:pt>
                <c:pt idx="3275">
                  <c:v>3559.1699992063377</c:v>
                </c:pt>
                <c:pt idx="3276">
                  <c:v>3568.0679242043534</c:v>
                </c:pt>
                <c:pt idx="3277">
                  <c:v>3576.9880940148641</c:v>
                </c:pt>
                <c:pt idx="3278">
                  <c:v>3585.9305642499012</c:v>
                </c:pt>
                <c:pt idx="3279">
                  <c:v>3594.8953906605257</c:v>
                </c:pt>
                <c:pt idx="3280">
                  <c:v>3603.882629137177</c:v>
                </c:pt>
                <c:pt idx="3281">
                  <c:v>3612.8923357100198</c:v>
                </c:pt>
                <c:pt idx="3282">
                  <c:v>3621.9245665492945</c:v>
                </c:pt>
                <c:pt idx="3283">
                  <c:v>3630.9793779656675</c:v>
                </c:pt>
                <c:pt idx="3284">
                  <c:v>3640.0568264105814</c:v>
                </c:pt>
                <c:pt idx="3285">
                  <c:v>3649.1569684766077</c:v>
                </c:pt>
                <c:pt idx="3286">
                  <c:v>3658.2798608977992</c:v>
                </c:pt>
                <c:pt idx="3287">
                  <c:v>3667.4255605500434</c:v>
                </c:pt>
                <c:pt idx="3288">
                  <c:v>3676.5941244514183</c:v>
                </c:pt>
                <c:pt idx="3289">
                  <c:v>3685.7856097625468</c:v>
                </c:pt>
                <c:pt idx="3290">
                  <c:v>3695.0000737869527</c:v>
                </c:pt>
                <c:pt idx="3291">
                  <c:v>3704.2375739714198</c:v>
                </c:pt>
                <c:pt idx="3292">
                  <c:v>3713.498167906348</c:v>
                </c:pt>
                <c:pt idx="3293">
                  <c:v>3722.7819133261137</c:v>
                </c:pt>
                <c:pt idx="3294">
                  <c:v>3732.0888681094289</c:v>
                </c:pt>
                <c:pt idx="3295">
                  <c:v>3741.4190902797022</c:v>
                </c:pt>
                <c:pt idx="3296">
                  <c:v>3750.7726380054014</c:v>
                </c:pt>
                <c:pt idx="3297">
                  <c:v>3760.1495696004149</c:v>
                </c:pt>
                <c:pt idx="3298">
                  <c:v>3769.5499435244155</c:v>
                </c:pt>
                <c:pt idx="3299">
                  <c:v>3778.9738183832264</c:v>
                </c:pt>
                <c:pt idx="3300">
                  <c:v>3788.4212529291844</c:v>
                </c:pt>
                <c:pt idx="3301">
                  <c:v>3797.892306061507</c:v>
                </c:pt>
                <c:pt idx="3302">
                  <c:v>3807.3870368266607</c:v>
                </c:pt>
                <c:pt idx="3303">
                  <c:v>3816.9055044187271</c:v>
                </c:pt>
                <c:pt idx="3304">
                  <c:v>3826.4477681797739</c:v>
                </c:pt>
                <c:pt idx="3305">
                  <c:v>3836.0138876002229</c:v>
                </c:pt>
                <c:pt idx="3306">
                  <c:v>3845.6039223192233</c:v>
                </c:pt>
                <c:pt idx="3307">
                  <c:v>3855.217932125021</c:v>
                </c:pt>
                <c:pt idx="3308">
                  <c:v>3864.8559769553335</c:v>
                </c:pt>
                <c:pt idx="3309">
                  <c:v>3874.5181168977215</c:v>
                </c:pt>
                <c:pt idx="3310">
                  <c:v>3884.2044121899658</c:v>
                </c:pt>
                <c:pt idx="3311">
                  <c:v>3893.9149232204404</c:v>
                </c:pt>
                <c:pt idx="3312">
                  <c:v>3903.6497105284911</c:v>
                </c:pt>
                <c:pt idx="3313">
                  <c:v>3913.4088348048122</c:v>
                </c:pt>
                <c:pt idx="3314">
                  <c:v>3923.1923568918241</c:v>
                </c:pt>
                <c:pt idx="3315">
                  <c:v>3933.0003377840535</c:v>
                </c:pt>
                <c:pt idx="3316">
                  <c:v>3942.8328386285134</c:v>
                </c:pt>
                <c:pt idx="3317">
                  <c:v>3952.6899207250844</c:v>
                </c:pt>
                <c:pt idx="3318">
                  <c:v>3962.5716455268971</c:v>
                </c:pt>
                <c:pt idx="3319">
                  <c:v>3972.4780746407141</c:v>
                </c:pt>
                <c:pt idx="3320">
                  <c:v>3982.4092698273157</c:v>
                </c:pt>
                <c:pt idx="3321">
                  <c:v>3992.3652930018839</c:v>
                </c:pt>
                <c:pt idx="3322">
                  <c:v>4002.3462062343883</c:v>
                </c:pt>
                <c:pt idx="3323">
                  <c:v>4012.3520717499741</c:v>
                </c:pt>
                <c:pt idx="3324">
                  <c:v>4022.382951929349</c:v>
                </c:pt>
                <c:pt idx="3325">
                  <c:v>4032.4389093091722</c:v>
                </c:pt>
                <c:pt idx="3326">
                  <c:v>4042.5200065824451</c:v>
                </c:pt>
                <c:pt idx="3327">
                  <c:v>4052.626306598901</c:v>
                </c:pt>
                <c:pt idx="3328">
                  <c:v>4062.7578723653983</c:v>
                </c:pt>
                <c:pt idx="3329">
                  <c:v>4072.9147670463117</c:v>
                </c:pt>
                <c:pt idx="3330">
                  <c:v>4083.0970539639275</c:v>
                </c:pt>
                <c:pt idx="3331">
                  <c:v>4093.3047965988371</c:v>
                </c:pt>
                <c:pt idx="3332">
                  <c:v>4103.538058590334</c:v>
                </c:pt>
                <c:pt idx="3333">
                  <c:v>4113.7969037368093</c:v>
                </c:pt>
                <c:pt idx="3334">
                  <c:v>4124.0813959961515</c:v>
                </c:pt>
                <c:pt idx="3335">
                  <c:v>4134.3915994861418</c:v>
                </c:pt>
                <c:pt idx="3336">
                  <c:v>4144.7275784848571</c:v>
                </c:pt>
                <c:pt idx="3337">
                  <c:v>4155.0893974310693</c:v>
                </c:pt>
                <c:pt idx="3338">
                  <c:v>4165.4771209246464</c:v>
                </c:pt>
                <c:pt idx="3339">
                  <c:v>4175.8908137269582</c:v>
                </c:pt>
                <c:pt idx="3340">
                  <c:v>4186.3305407612752</c:v>
                </c:pt>
                <c:pt idx="3341">
                  <c:v>4196.7963671131783</c:v>
                </c:pt>
                <c:pt idx="3342">
                  <c:v>4207.2883580309608</c:v>
                </c:pt>
                <c:pt idx="3343">
                  <c:v>4217.8065789260381</c:v>
                </c:pt>
                <c:pt idx="3344">
                  <c:v>4228.351095373353</c:v>
                </c:pt>
                <c:pt idx="3345">
                  <c:v>4238.9219731117864</c:v>
                </c:pt>
                <c:pt idx="3346">
                  <c:v>4249.5192780445659</c:v>
                </c:pt>
                <c:pt idx="3347">
                  <c:v>4260.1430762396767</c:v>
                </c:pt>
                <c:pt idx="3348">
                  <c:v>4270.7934339302756</c:v>
                </c:pt>
                <c:pt idx="3349">
                  <c:v>4281.470417515101</c:v>
                </c:pt>
                <c:pt idx="3350">
                  <c:v>4292.1740935588887</c:v>
                </c:pt>
                <c:pt idx="3351">
                  <c:v>4302.9045287927856</c:v>
                </c:pt>
                <c:pt idx="3352">
                  <c:v>4313.6617901147674</c:v>
                </c:pt>
                <c:pt idx="3353">
                  <c:v>4324.4459445900538</c:v>
                </c:pt>
                <c:pt idx="3354">
                  <c:v>4335.2570594515291</c:v>
                </c:pt>
                <c:pt idx="3355">
                  <c:v>4346.0952021001576</c:v>
                </c:pt>
                <c:pt idx="3356">
                  <c:v>4356.9604401054075</c:v>
                </c:pt>
                <c:pt idx="3357">
                  <c:v>4367.8528412056712</c:v>
                </c:pt>
                <c:pt idx="3358">
                  <c:v>4378.7724733086852</c:v>
                </c:pt>
                <c:pt idx="3359">
                  <c:v>4389.719404491957</c:v>
                </c:pt>
                <c:pt idx="3360">
                  <c:v>4400.6937030031868</c:v>
                </c:pt>
                <c:pt idx="3361">
                  <c:v>4411.6954372606942</c:v>
                </c:pt>
                <c:pt idx="3362">
                  <c:v>4422.7246758538458</c:v>
                </c:pt>
                <c:pt idx="3363">
                  <c:v>4433.7814875434806</c:v>
                </c:pt>
                <c:pt idx="3364">
                  <c:v>4444.8659412623392</c:v>
                </c:pt>
                <c:pt idx="3365">
                  <c:v>4455.9781061154945</c:v>
                </c:pt>
                <c:pt idx="3366">
                  <c:v>4467.1180513807831</c:v>
                </c:pt>
                <c:pt idx="3367">
                  <c:v>4478.2858465092349</c:v>
                </c:pt>
                <c:pt idx="3368">
                  <c:v>4489.4815611255081</c:v>
                </c:pt>
                <c:pt idx="3369">
                  <c:v>4500.7052650283213</c:v>
                </c:pt>
                <c:pt idx="3370">
                  <c:v>4511.9570281908918</c:v>
                </c:pt>
                <c:pt idx="3371">
                  <c:v>4523.2369207613692</c:v>
                </c:pt>
                <c:pt idx="3372">
                  <c:v>4534.5450130632726</c:v>
                </c:pt>
                <c:pt idx="3373">
                  <c:v>4545.8813755959309</c:v>
                </c:pt>
                <c:pt idx="3374">
                  <c:v>4557.2460790349205</c:v>
                </c:pt>
                <c:pt idx="3375">
                  <c:v>4568.6391942325072</c:v>
                </c:pt>
                <c:pt idx="3376">
                  <c:v>4580.060792218088</c:v>
                </c:pt>
                <c:pt idx="3377">
                  <c:v>4591.5109441986333</c:v>
                </c:pt>
                <c:pt idx="3378">
                  <c:v>4602.98972155913</c:v>
                </c:pt>
                <c:pt idx="3379">
                  <c:v>4614.4971958630276</c:v>
                </c:pt>
                <c:pt idx="3380">
                  <c:v>4626.0334388526853</c:v>
                </c:pt>
                <c:pt idx="3381">
                  <c:v>4637.5985224498172</c:v>
                </c:pt>
                <c:pt idx="3382">
                  <c:v>4649.1925187559418</c:v>
                </c:pt>
                <c:pt idx="3383">
                  <c:v>4660.8155000528313</c:v>
                </c:pt>
                <c:pt idx="3384">
                  <c:v>4672.4675388029627</c:v>
                </c:pt>
                <c:pt idx="3385">
                  <c:v>4684.1487076499698</c:v>
                </c:pt>
                <c:pt idx="3386">
                  <c:v>4695.8590794190941</c:v>
                </c:pt>
                <c:pt idx="3387">
                  <c:v>4707.5987271176418</c:v>
                </c:pt>
                <c:pt idx="3388">
                  <c:v>4719.3677239354356</c:v>
                </c:pt>
                <c:pt idx="3389">
                  <c:v>4731.1661432452738</c:v>
                </c:pt>
                <c:pt idx="3390">
                  <c:v>4742.9940586033872</c:v>
                </c:pt>
                <c:pt idx="3391">
                  <c:v>4754.8515437498954</c:v>
                </c:pt>
                <c:pt idx="3392">
                  <c:v>4766.73867260927</c:v>
                </c:pt>
                <c:pt idx="3393">
                  <c:v>4778.6555192907927</c:v>
                </c:pt>
                <c:pt idx="3394">
                  <c:v>4790.6021580890192</c:v>
                </c:pt>
                <c:pt idx="3395">
                  <c:v>4802.5786634842416</c:v>
                </c:pt>
                <c:pt idx="3396">
                  <c:v>4814.5851101429516</c:v>
                </c:pt>
                <c:pt idx="3397">
                  <c:v>4826.6215729183086</c:v>
                </c:pt>
                <c:pt idx="3398">
                  <c:v>4838.688126850604</c:v>
                </c:pt>
                <c:pt idx="3399">
                  <c:v>4850.7848471677298</c:v>
                </c:pt>
                <c:pt idx="3400">
                  <c:v>4862.9118092856488</c:v>
                </c:pt>
                <c:pt idx="3401">
                  <c:v>4875.0690888088629</c:v>
                </c:pt>
                <c:pt idx="3402">
                  <c:v>4887.2567615308844</c:v>
                </c:pt>
                <c:pt idx="3403">
                  <c:v>4899.4749034347115</c:v>
                </c:pt>
                <c:pt idx="3404">
                  <c:v>4911.7235906932983</c:v>
                </c:pt>
                <c:pt idx="3405">
                  <c:v>4924.0028996700312</c:v>
                </c:pt>
                <c:pt idx="3406">
                  <c:v>4936.3129069192064</c:v>
                </c:pt>
                <c:pt idx="3407">
                  <c:v>4948.6536891865044</c:v>
                </c:pt>
                <c:pt idx="3408">
                  <c:v>4961.0253234094707</c:v>
                </c:pt>
                <c:pt idx="3409">
                  <c:v>4973.4278867179937</c:v>
                </c:pt>
                <c:pt idx="3410">
                  <c:v>4985.8614564347881</c:v>
                </c:pt>
                <c:pt idx="3411">
                  <c:v>4998.3261100758746</c:v>
                </c:pt>
                <c:pt idx="3412">
                  <c:v>5010.8219253510642</c:v>
                </c:pt>
                <c:pt idx="3413">
                  <c:v>5023.3489801644419</c:v>
                </c:pt>
                <c:pt idx="3414">
                  <c:v>5035.9073526148522</c:v>
                </c:pt>
                <c:pt idx="3415">
                  <c:v>5048.4971209963887</c:v>
                </c:pt>
                <c:pt idx="3416">
                  <c:v>5061.1183637988797</c:v>
                </c:pt>
                <c:pt idx="3417">
                  <c:v>5073.7711597083762</c:v>
                </c:pt>
                <c:pt idx="3418">
                  <c:v>5086.4555876076465</c:v>
                </c:pt>
                <c:pt idx="3419">
                  <c:v>5099.1717265766656</c:v>
                </c:pt>
                <c:pt idx="3420">
                  <c:v>5111.9196558931071</c:v>
                </c:pt>
                <c:pt idx="3421">
                  <c:v>5124.69945503284</c:v>
                </c:pt>
                <c:pt idx="3422">
                  <c:v>5137.5112036704222</c:v>
                </c:pt>
                <c:pt idx="3423">
                  <c:v>5150.3549816795976</c:v>
                </c:pt>
                <c:pt idx="3424">
                  <c:v>5163.2308691337967</c:v>
                </c:pt>
                <c:pt idx="3425">
                  <c:v>5176.1389463066307</c:v>
                </c:pt>
                <c:pt idx="3426">
                  <c:v>5189.0792936723974</c:v>
                </c:pt>
                <c:pt idx="3427">
                  <c:v>5202.0519919065782</c:v>
                </c:pt>
                <c:pt idx="3428">
                  <c:v>5215.0571218863442</c:v>
                </c:pt>
                <c:pt idx="3429">
                  <c:v>5228.0947646910599</c:v>
                </c:pt>
                <c:pt idx="3430">
                  <c:v>5241.165001602787</c:v>
                </c:pt>
                <c:pt idx="3431">
                  <c:v>5254.2679141067938</c:v>
                </c:pt>
                <c:pt idx="3432">
                  <c:v>5267.4035838920609</c:v>
                </c:pt>
                <c:pt idx="3433">
                  <c:v>5280.5720928517903</c:v>
                </c:pt>
                <c:pt idx="3434">
                  <c:v>5293.7735230839198</c:v>
                </c:pt>
                <c:pt idx="3435">
                  <c:v>5307.007956891629</c:v>
                </c:pt>
                <c:pt idx="3436">
                  <c:v>5320.2754767838578</c:v>
                </c:pt>
                <c:pt idx="3437">
                  <c:v>5333.5761654758171</c:v>
                </c:pt>
                <c:pt idx="3438">
                  <c:v>5346.9101058895067</c:v>
                </c:pt>
                <c:pt idx="3439">
                  <c:v>5360.2773811542302</c:v>
                </c:pt>
                <c:pt idx="3440">
                  <c:v>5373.6780746071154</c:v>
                </c:pt>
                <c:pt idx="3441">
                  <c:v>5387.1122697936325</c:v>
                </c:pt>
                <c:pt idx="3442">
                  <c:v>5400.5800504681165</c:v>
                </c:pt>
                <c:pt idx="3443">
                  <c:v>5414.0815005942868</c:v>
                </c:pt>
                <c:pt idx="3444">
                  <c:v>5427.6167043457726</c:v>
                </c:pt>
                <c:pt idx="3445">
                  <c:v>5441.1857461066365</c:v>
                </c:pt>
                <c:pt idx="3446">
                  <c:v>5454.788710471903</c:v>
                </c:pt>
                <c:pt idx="3447">
                  <c:v>5468.425682248082</c:v>
                </c:pt>
                <c:pt idx="3448">
                  <c:v>5482.0967464537016</c:v>
                </c:pt>
                <c:pt idx="3449">
                  <c:v>5495.8019883198358</c:v>
                </c:pt>
                <c:pt idx="3450">
                  <c:v>5509.5414932906351</c:v>
                </c:pt>
                <c:pt idx="3451">
                  <c:v>5523.3153470238612</c:v>
                </c:pt>
                <c:pt idx="3452">
                  <c:v>5537.123635391421</c:v>
                </c:pt>
                <c:pt idx="3453">
                  <c:v>5550.9664444798991</c:v>
                </c:pt>
                <c:pt idx="3454">
                  <c:v>5564.8438605910987</c:v>
                </c:pt>
                <c:pt idx="3455">
                  <c:v>5578.755970242576</c:v>
                </c:pt>
                <c:pt idx="3456">
                  <c:v>5592.7028601681823</c:v>
                </c:pt>
                <c:pt idx="3457">
                  <c:v>5606.6846173186022</c:v>
                </c:pt>
                <c:pt idx="3458">
                  <c:v>5620.7013288618982</c:v>
                </c:pt>
                <c:pt idx="3459">
                  <c:v>5634.7530821840528</c:v>
                </c:pt>
                <c:pt idx="3460">
                  <c:v>5648.8399648895129</c:v>
                </c:pt>
                <c:pt idx="3461">
                  <c:v>5662.9620648017362</c:v>
                </c:pt>
                <c:pt idx="3462">
                  <c:v>5677.1194699637399</c:v>
                </c:pt>
                <c:pt idx="3463">
                  <c:v>5691.3122686386487</c:v>
                </c:pt>
                <c:pt idx="3464">
                  <c:v>5705.5405493102453</c:v>
                </c:pt>
                <c:pt idx="3465">
                  <c:v>5719.8044006835207</c:v>
                </c:pt>
                <c:pt idx="3466">
                  <c:v>5734.1039116852289</c:v>
                </c:pt>
                <c:pt idx="3467">
                  <c:v>5748.4391714644416</c:v>
                </c:pt>
                <c:pt idx="3468">
                  <c:v>5762.8102693931023</c:v>
                </c:pt>
                <c:pt idx="3469">
                  <c:v>5777.2172950665845</c:v>
                </c:pt>
                <c:pt idx="3470">
                  <c:v>5791.6603383042502</c:v>
                </c:pt>
                <c:pt idx="3471">
                  <c:v>5806.1394891500104</c:v>
                </c:pt>
                <c:pt idx="3472">
                  <c:v>5820.6548378728849</c:v>
                </c:pt>
                <c:pt idx="3473">
                  <c:v>5835.2064749675665</c:v>
                </c:pt>
                <c:pt idx="3474">
                  <c:v>5849.7944911549848</c:v>
                </c:pt>
                <c:pt idx="3475">
                  <c:v>5864.4189773828721</c:v>
                </c:pt>
                <c:pt idx="3476">
                  <c:v>5879.0800248263286</c:v>
                </c:pt>
                <c:pt idx="3477">
                  <c:v>5893.777724888394</c:v>
                </c:pt>
                <c:pt idx="3478">
                  <c:v>5908.5121692006151</c:v>
                </c:pt>
                <c:pt idx="3479">
                  <c:v>5923.2834496236164</c:v>
                </c:pt>
                <c:pt idx="3480">
                  <c:v>5938.0916582476748</c:v>
                </c:pt>
                <c:pt idx="3481">
                  <c:v>5952.9368873932935</c:v>
                </c:pt>
                <c:pt idx="3482">
                  <c:v>5967.8192296117768</c:v>
                </c:pt>
                <c:pt idx="3483">
                  <c:v>5982.7387776858059</c:v>
                </c:pt>
                <c:pt idx="3484">
                  <c:v>5997.6956246300197</c:v>
                </c:pt>
                <c:pt idx="3485">
                  <c:v>6012.6898636915948</c:v>
                </c:pt>
                <c:pt idx="3486">
                  <c:v>6027.7215883508234</c:v>
                </c:pt>
                <c:pt idx="3487">
                  <c:v>6042.7908923217001</c:v>
                </c:pt>
                <c:pt idx="3488">
                  <c:v>6057.8978695525038</c:v>
                </c:pt>
                <c:pt idx="3489">
                  <c:v>6073.042614226385</c:v>
                </c:pt>
                <c:pt idx="3490">
                  <c:v>6088.2252207619504</c:v>
                </c:pt>
                <c:pt idx="3491">
                  <c:v>6103.4457838138551</c:v>
                </c:pt>
                <c:pt idx="3492">
                  <c:v>6118.7043982733894</c:v>
                </c:pt>
                <c:pt idx="3493">
                  <c:v>6134.0011592690726</c:v>
                </c:pt>
                <c:pt idx="3494">
                  <c:v>6149.3361621672448</c:v>
                </c:pt>
                <c:pt idx="3495">
                  <c:v>6164.7095025726621</c:v>
                </c:pt>
                <c:pt idx="3496">
                  <c:v>6180.1212763290932</c:v>
                </c:pt>
                <c:pt idx="3497">
                  <c:v>6195.5715795199158</c:v>
                </c:pt>
                <c:pt idx="3498">
                  <c:v>6211.0605084687149</c:v>
                </c:pt>
                <c:pt idx="3499">
                  <c:v>6226.5881597398866</c:v>
                </c:pt>
                <c:pt idx="3500">
                  <c:v>6242.1546301392364</c:v>
                </c:pt>
                <c:pt idx="3501">
                  <c:v>6257.7600167145838</c:v>
                </c:pt>
                <c:pt idx="3502">
                  <c:v>6273.4044167563698</c:v>
                </c:pt>
                <c:pt idx="3503">
                  <c:v>6289.0879277982604</c:v>
                </c:pt>
                <c:pt idx="3504">
                  <c:v>6304.8106476177554</c:v>
                </c:pt>
                <c:pt idx="3505">
                  <c:v>6320.5726742367997</c:v>
                </c:pt>
                <c:pt idx="3506">
                  <c:v>6336.3741059223912</c:v>
                </c:pt>
                <c:pt idx="3507">
                  <c:v>6352.2150411871971</c:v>
                </c:pt>
                <c:pt idx="3508">
                  <c:v>6368.0955787901648</c:v>
                </c:pt>
                <c:pt idx="3509">
                  <c:v>6384.0158177371395</c:v>
                </c:pt>
                <c:pt idx="3510">
                  <c:v>6399.9758572814817</c:v>
                </c:pt>
                <c:pt idx="3511">
                  <c:v>6415.9757969246848</c:v>
                </c:pt>
                <c:pt idx="3512">
                  <c:v>6432.0157364169963</c:v>
                </c:pt>
                <c:pt idx="3513">
                  <c:v>6448.0957757580381</c:v>
                </c:pt>
                <c:pt idx="3514">
                  <c:v>6464.2160151974331</c:v>
                </c:pt>
                <c:pt idx="3515">
                  <c:v>6480.3765552354262</c:v>
                </c:pt>
                <c:pt idx="3516">
                  <c:v>6496.577496623514</c:v>
                </c:pt>
                <c:pt idx="3517">
                  <c:v>6512.8189403650722</c:v>
                </c:pt>
                <c:pt idx="3518">
                  <c:v>6529.100987715985</c:v>
                </c:pt>
                <c:pt idx="3519">
                  <c:v>6545.4237401852743</c:v>
                </c:pt>
                <c:pt idx="3520">
                  <c:v>6561.7872995357375</c:v>
                </c:pt>
                <c:pt idx="3521">
                  <c:v>6578.1917677845768</c:v>
                </c:pt>
                <c:pt idx="3522">
                  <c:v>6594.6372472040375</c:v>
                </c:pt>
                <c:pt idx="3523">
                  <c:v>6611.1238403220468</c:v>
                </c:pt>
                <c:pt idx="3524">
                  <c:v>6627.6516499228519</c:v>
                </c:pt>
                <c:pt idx="3525">
                  <c:v>6644.2207790476587</c:v>
                </c:pt>
                <c:pt idx="3526">
                  <c:v>6660.8313309952773</c:v>
                </c:pt>
                <c:pt idx="3527">
                  <c:v>6677.4834093227655</c:v>
                </c:pt>
                <c:pt idx="3528">
                  <c:v>6694.1771178460722</c:v>
                </c:pt>
                <c:pt idx="3529">
                  <c:v>6710.9125606406869</c:v>
                </c:pt>
                <c:pt idx="3530">
                  <c:v>6727.6898420422885</c:v>
                </c:pt>
                <c:pt idx="3531">
                  <c:v>6744.5090666473943</c:v>
                </c:pt>
                <c:pt idx="3532">
                  <c:v>6761.3703393140122</c:v>
                </c:pt>
                <c:pt idx="3533">
                  <c:v>6778.2737651622965</c:v>
                </c:pt>
                <c:pt idx="3534">
                  <c:v>6795.2194495752019</c:v>
                </c:pt>
                <c:pt idx="3535">
                  <c:v>6812.20749819914</c:v>
                </c:pt>
                <c:pt idx="3536">
                  <c:v>6829.2380169446378</c:v>
                </c:pt>
                <c:pt idx="3537">
                  <c:v>6846.3111119869991</c:v>
                </c:pt>
                <c:pt idx="3538">
                  <c:v>6863.4268897669663</c:v>
                </c:pt>
                <c:pt idx="3539">
                  <c:v>6880.5854569913836</c:v>
                </c:pt>
                <c:pt idx="3540">
                  <c:v>6897.7869206338619</c:v>
                </c:pt>
                <c:pt idx="3541">
                  <c:v>6915.0313879354462</c:v>
                </c:pt>
                <c:pt idx="3542">
                  <c:v>6932.3189664052843</c:v>
                </c:pt>
                <c:pt idx="3543">
                  <c:v>6949.6497638212968</c:v>
                </c:pt>
                <c:pt idx="3544">
                  <c:v>6967.0238882308495</c:v>
                </c:pt>
                <c:pt idx="3545">
                  <c:v>6984.4414479514262</c:v>
                </c:pt>
                <c:pt idx="3546">
                  <c:v>7001.9025515713047</c:v>
                </c:pt>
                <c:pt idx="3547">
                  <c:v>7019.4073079502323</c:v>
                </c:pt>
                <c:pt idx="3548">
                  <c:v>7036.9558262201072</c:v>
                </c:pt>
                <c:pt idx="3549">
                  <c:v>7054.5482157856568</c:v>
                </c:pt>
                <c:pt idx="3550">
                  <c:v>7072.1845863251201</c:v>
                </c:pt>
                <c:pt idx="3551">
                  <c:v>7089.8650477909323</c:v>
                </c:pt>
                <c:pt idx="3552">
                  <c:v>7107.5897104104097</c:v>
                </c:pt>
                <c:pt idx="3553">
                  <c:v>7125.3586846864355</c:v>
                </c:pt>
                <c:pt idx="3554">
                  <c:v>7143.172081398151</c:v>
                </c:pt>
                <c:pt idx="3555">
                  <c:v>7161.030011601646</c:v>
                </c:pt>
                <c:pt idx="3556">
                  <c:v>7178.9325866306499</c:v>
                </c:pt>
                <c:pt idx="3557">
                  <c:v>7196.8799180972264</c:v>
                </c:pt>
                <c:pt idx="3558">
                  <c:v>7214.8721178924689</c:v>
                </c:pt>
                <c:pt idx="3559">
                  <c:v>7232.9092981872</c:v>
                </c:pt>
                <c:pt idx="3560">
                  <c:v>7250.991571432668</c:v>
                </c:pt>
                <c:pt idx="3561">
                  <c:v>7269.1190503612497</c:v>
                </c:pt>
                <c:pt idx="3562">
                  <c:v>7287.2918479871523</c:v>
                </c:pt>
                <c:pt idx="3563">
                  <c:v>7305.5100776071195</c:v>
                </c:pt>
                <c:pt idx="3564">
                  <c:v>7323.7738528011369</c:v>
                </c:pt>
                <c:pt idx="3565">
                  <c:v>7342.083287433139</c:v>
                </c:pt>
                <c:pt idx="3566">
                  <c:v>7360.4384956517215</c:v>
                </c:pt>
                <c:pt idx="3567">
                  <c:v>7378.83959189085</c:v>
                </c:pt>
                <c:pt idx="3568">
                  <c:v>7397.2866908705764</c:v>
                </c:pt>
                <c:pt idx="3569">
                  <c:v>7415.7799075977528</c:v>
                </c:pt>
                <c:pt idx="3570">
                  <c:v>7434.3193573667468</c:v>
                </c:pt>
                <c:pt idx="3571">
                  <c:v>7452.9051557601633</c:v>
                </c:pt>
                <c:pt idx="3572">
                  <c:v>7471.5374186495637</c:v>
                </c:pt>
                <c:pt idx="3573">
                  <c:v>7490.216262196187</c:v>
                </c:pt>
                <c:pt idx="3574">
                  <c:v>7508.9418028516775</c:v>
                </c:pt>
                <c:pt idx="3575">
                  <c:v>7527.714157358806</c:v>
                </c:pt>
                <c:pt idx="3576">
                  <c:v>7546.533442752203</c:v>
                </c:pt>
                <c:pt idx="3577">
                  <c:v>7565.3997763590833</c:v>
                </c:pt>
                <c:pt idx="3578">
                  <c:v>7584.3132757999801</c:v>
                </c:pt>
                <c:pt idx="3579">
                  <c:v>7603.2740589894793</c:v>
                </c:pt>
                <c:pt idx="3580">
                  <c:v>7622.2822441369526</c:v>
                </c:pt>
                <c:pt idx="3581">
                  <c:v>7641.3379497472943</c:v>
                </c:pt>
                <c:pt idx="3582">
                  <c:v>7660.4412946216617</c:v>
                </c:pt>
                <c:pt idx="3583">
                  <c:v>7679.592397858215</c:v>
                </c:pt>
                <c:pt idx="3584">
                  <c:v>7698.7913788528604</c:v>
                </c:pt>
                <c:pt idx="3585">
                  <c:v>7718.0383572999917</c:v>
                </c:pt>
                <c:pt idx="3586">
                  <c:v>7737.3334531932414</c:v>
                </c:pt>
                <c:pt idx="3587">
                  <c:v>7756.6767868262241</c:v>
                </c:pt>
                <c:pt idx="3588">
                  <c:v>7776.0684787932896</c:v>
                </c:pt>
                <c:pt idx="3589">
                  <c:v>7795.5086499902727</c:v>
                </c:pt>
                <c:pt idx="3590">
                  <c:v>7814.9974216152477</c:v>
                </c:pt>
                <c:pt idx="3591">
                  <c:v>7834.5349151692853</c:v>
                </c:pt>
                <c:pt idx="3592">
                  <c:v>7854.1212524572084</c:v>
                </c:pt>
                <c:pt idx="3593">
                  <c:v>7873.7565555883511</c:v>
                </c:pt>
                <c:pt idx="3594">
                  <c:v>7893.4409469773218</c:v>
                </c:pt>
                <c:pt idx="3595">
                  <c:v>7913.1745493447643</c:v>
                </c:pt>
                <c:pt idx="3596">
                  <c:v>7932.957485718126</c:v>
                </c:pt>
                <c:pt idx="3597">
                  <c:v>7952.789879432421</c:v>
                </c:pt>
                <c:pt idx="3598">
                  <c:v>7972.671854131002</c:v>
                </c:pt>
                <c:pt idx="3599">
                  <c:v>7992.6035337663288</c:v>
                </c:pt>
                <c:pt idx="3600">
                  <c:v>8012.5850426007446</c:v>
                </c:pt>
                <c:pt idx="3601">
                  <c:v>8032.6165052072456</c:v>
                </c:pt>
                <c:pt idx="3602">
                  <c:v>8052.6980464702629</c:v>
                </c:pt>
                <c:pt idx="3603">
                  <c:v>8072.8297915864378</c:v>
                </c:pt>
                <c:pt idx="3604">
                  <c:v>8093.0118660654034</c:v>
                </c:pt>
                <c:pt idx="3605">
                  <c:v>8113.2443957305668</c:v>
                </c:pt>
                <c:pt idx="3606">
                  <c:v>8133.5275067198927</c:v>
                </c:pt>
                <c:pt idx="3607">
                  <c:v>8153.8613254866923</c:v>
                </c:pt>
                <c:pt idx="3608">
                  <c:v>8174.2459788004089</c:v>
                </c:pt>
                <c:pt idx="3609">
                  <c:v>8194.6815937474094</c:v>
                </c:pt>
                <c:pt idx="3610">
                  <c:v>8215.1682977317778</c:v>
                </c:pt>
                <c:pt idx="3611">
                  <c:v>8235.7062184761071</c:v>
                </c:pt>
                <c:pt idx="3612">
                  <c:v>8256.2954840222974</c:v>
                </c:pt>
                <c:pt idx="3613">
                  <c:v>8276.9362227323527</c:v>
                </c:pt>
                <c:pt idx="3614">
                  <c:v>8297.6285632891831</c:v>
                </c:pt>
                <c:pt idx="3615">
                  <c:v>8318.3726346974054</c:v>
                </c:pt>
                <c:pt idx="3616">
                  <c:v>8339.1685662841483</c:v>
                </c:pt>
                <c:pt idx="3617">
                  <c:v>8360.0164876998588</c:v>
                </c:pt>
                <c:pt idx="3618">
                  <c:v>8380.9165289191078</c:v>
                </c:pt>
                <c:pt idx="3619">
                  <c:v>8401.868820241405</c:v>
                </c:pt>
                <c:pt idx="3620">
                  <c:v>8422.8734922920085</c:v>
                </c:pt>
                <c:pt idx="3621">
                  <c:v>8443.9306760227373</c:v>
                </c:pt>
                <c:pt idx="3622">
                  <c:v>8465.0405027127945</c:v>
                </c:pt>
                <c:pt idx="3623">
                  <c:v>8486.2031039695757</c:v>
                </c:pt>
                <c:pt idx="3624">
                  <c:v>8507.4186117294994</c:v>
                </c:pt>
                <c:pt idx="3625">
                  <c:v>8528.6871582588228</c:v>
                </c:pt>
                <c:pt idx="3626">
                  <c:v>8550.0088761544703</c:v>
                </c:pt>
                <c:pt idx="3627">
                  <c:v>8571.3838983448568</c:v>
                </c:pt>
                <c:pt idx="3628">
                  <c:v>8592.8123580907177</c:v>
                </c:pt>
                <c:pt idx="3629">
                  <c:v>8614.2943889859434</c:v>
                </c:pt>
                <c:pt idx="3630">
                  <c:v>8635.8301249584074</c:v>
                </c:pt>
                <c:pt idx="3631">
                  <c:v>8657.4197002708024</c:v>
                </c:pt>
                <c:pt idx="3632">
                  <c:v>8679.0632495214795</c:v>
                </c:pt>
                <c:pt idx="3633">
                  <c:v>8700.7609076452827</c:v>
                </c:pt>
                <c:pt idx="3634">
                  <c:v>8722.5128099143949</c:v>
                </c:pt>
                <c:pt idx="3635">
                  <c:v>8744.31909193918</c:v>
                </c:pt>
                <c:pt idx="3636">
                  <c:v>8766.179889669027</c:v>
                </c:pt>
                <c:pt idx="3637">
                  <c:v>8788.0953393931995</c:v>
                </c:pt>
                <c:pt idx="3638">
                  <c:v>8810.0655777416814</c:v>
                </c:pt>
                <c:pt idx="3639">
                  <c:v>8832.0907416860355</c:v>
                </c:pt>
                <c:pt idx="3640">
                  <c:v>8854.1709685402493</c:v>
                </c:pt>
                <c:pt idx="3641">
                  <c:v>8876.3063959615993</c:v>
                </c:pt>
                <c:pt idx="3642">
                  <c:v>8898.4971619515036</c:v>
                </c:pt>
                <c:pt idx="3643">
                  <c:v>8920.7434048563828</c:v>
                </c:pt>
                <c:pt idx="3644">
                  <c:v>8943.0452633685236</c:v>
                </c:pt>
                <c:pt idx="3645">
                  <c:v>8965.402876526945</c:v>
                </c:pt>
                <c:pt idx="3646">
                  <c:v>8987.8163837182619</c:v>
                </c:pt>
                <c:pt idx="3647">
                  <c:v>9010.285924677557</c:v>
                </c:pt>
                <c:pt idx="3648">
                  <c:v>9032.8116394892495</c:v>
                </c:pt>
                <c:pt idx="3649">
                  <c:v>9055.3936685879726</c:v>
                </c:pt>
                <c:pt idx="3650">
                  <c:v>9078.0321527594424</c:v>
                </c:pt>
                <c:pt idx="3651">
                  <c:v>9100.7272331413405</c:v>
                </c:pt>
                <c:pt idx="3652">
                  <c:v>9123.4790512241925</c:v>
                </c:pt>
                <c:pt idx="3653">
                  <c:v>9146.2877488522518</c:v>
                </c:pt>
                <c:pt idx="3654">
                  <c:v>9169.1534682243819</c:v>
                </c:pt>
                <c:pt idx="3655">
                  <c:v>9192.0763518949425</c:v>
                </c:pt>
                <c:pt idx="3656">
                  <c:v>9215.0565427746787</c:v>
                </c:pt>
                <c:pt idx="3657">
                  <c:v>9238.0941841316144</c:v>
                </c:pt>
                <c:pt idx="3658">
                  <c:v>9261.1894195919431</c:v>
                </c:pt>
                <c:pt idx="3659">
                  <c:v>9284.3423931409216</c:v>
                </c:pt>
                <c:pt idx="3660">
                  <c:v>9307.5532491237736</c:v>
                </c:pt>
                <c:pt idx="3661">
                  <c:v>9330.8221322465834</c:v>
                </c:pt>
                <c:pt idx="3662">
                  <c:v>9354.149187577199</c:v>
                </c:pt>
                <c:pt idx="3663">
                  <c:v>9377.5345605461407</c:v>
                </c:pt>
                <c:pt idx="3664">
                  <c:v>9400.9783969475047</c:v>
                </c:pt>
                <c:pt idx="3665">
                  <c:v>9424.4808429398727</c:v>
                </c:pt>
                <c:pt idx="3666">
                  <c:v>9448.0420450472211</c:v>
                </c:pt>
                <c:pt idx="3667">
                  <c:v>9471.6621501598383</c:v>
                </c:pt>
                <c:pt idx="3668">
                  <c:v>9495.3413055352376</c:v>
                </c:pt>
                <c:pt idx="3669">
                  <c:v>9519.0796587990753</c:v>
                </c:pt>
                <c:pt idx="3670">
                  <c:v>9542.8773579460722</c:v>
                </c:pt>
                <c:pt idx="3671">
                  <c:v>9566.7345513409364</c:v>
                </c:pt>
                <c:pt idx="3672">
                  <c:v>9590.6513877192883</c:v>
                </c:pt>
                <c:pt idx="3673">
                  <c:v>9614.6280161885861</c:v>
                </c:pt>
                <c:pt idx="3674">
                  <c:v>9638.664586229057</c:v>
                </c:pt>
                <c:pt idx="3675">
                  <c:v>9662.7612476946288</c:v>
                </c:pt>
                <c:pt idx="3676">
                  <c:v>9686.9181508138645</c:v>
                </c:pt>
                <c:pt idx="3677">
                  <c:v>9711.1354461908995</c:v>
                </c:pt>
                <c:pt idx="3678">
                  <c:v>9735.4132848063764</c:v>
                </c:pt>
                <c:pt idx="3679">
                  <c:v>9759.7518180183924</c:v>
                </c:pt>
                <c:pt idx="3680">
                  <c:v>9784.1511975634385</c:v>
                </c:pt>
                <c:pt idx="3681">
                  <c:v>9808.6115755573464</c:v>
                </c:pt>
                <c:pt idx="3682">
                  <c:v>9833.133104496239</c:v>
                </c:pt>
                <c:pt idx="3683">
                  <c:v>9857.7159372574788</c:v>
                </c:pt>
                <c:pt idx="3684">
                  <c:v>9882.3602271006221</c:v>
                </c:pt>
                <c:pt idx="3685">
                  <c:v>9907.0661276683732</c:v>
                </c:pt>
                <c:pt idx="3686">
                  <c:v>9931.8337929875433</c:v>
                </c:pt>
                <c:pt idx="3687">
                  <c:v>9956.6633774700113</c:v>
                </c:pt>
                <c:pt idx="3688">
                  <c:v>9981.5550359136851</c:v>
                </c:pt>
                <c:pt idx="3689">
                  <c:v>10006.508923503468</c:v>
                </c:pt>
                <c:pt idx="3690">
                  <c:v>10031.525195812226</c:v>
                </c:pt>
                <c:pt idx="3691">
                  <c:v>10056.604008801756</c:v>
                </c:pt>
                <c:pt idx="3692">
                  <c:v>10081.74551882376</c:v>
                </c:pt>
                <c:pt idx="3693">
                  <c:v>10106.949882620818</c:v>
                </c:pt>
                <c:pt idx="3694">
                  <c:v>10132.217257327369</c:v>
                </c:pt>
                <c:pt idx="3695">
                  <c:v>10157.547800470687</c:v>
                </c:pt>
                <c:pt idx="3696">
                  <c:v>10182.941669971864</c:v>
                </c:pt>
                <c:pt idx="3697">
                  <c:v>10208.399024146793</c:v>
                </c:pt>
                <c:pt idx="3698">
                  <c:v>10233.920021707159</c:v>
                </c:pt>
                <c:pt idx="3699">
                  <c:v>10259.504821761426</c:v>
                </c:pt>
                <c:pt idx="3700">
                  <c:v>10285.153583815829</c:v>
                </c:pt>
                <c:pt idx="3701">
                  <c:v>10310.866467775368</c:v>
                </c:pt>
                <c:pt idx="3702">
                  <c:v>10336.643633944806</c:v>
                </c:pt>
                <c:pt idx="3703">
                  <c:v>10362.485243029669</c:v>
                </c:pt>
                <c:pt idx="3704">
                  <c:v>10388.391456137242</c:v>
                </c:pt>
                <c:pt idx="3705">
                  <c:v>10414.362434777584</c:v>
                </c:pt>
                <c:pt idx="3706">
                  <c:v>10440.398340864527</c:v>
                </c:pt>
                <c:pt idx="3707">
                  <c:v>10466.499336716688</c:v>
                </c:pt>
                <c:pt idx="3708">
                  <c:v>10492.665585058479</c:v>
                </c:pt>
                <c:pt idx="3709">
                  <c:v>10518.897249021125</c:v>
                </c:pt>
                <c:pt idx="3710">
                  <c:v>10545.194492143677</c:v>
                </c:pt>
                <c:pt idx="3711">
                  <c:v>10571.557478374036</c:v>
                </c:pt>
                <c:pt idx="3712">
                  <c:v>10597.98637206997</c:v>
                </c:pt>
                <c:pt idx="3713">
                  <c:v>10624.481338000145</c:v>
                </c:pt>
                <c:pt idx="3714">
                  <c:v>10651.042541345145</c:v>
                </c:pt>
                <c:pt idx="3715">
                  <c:v>10677.670147698507</c:v>
                </c:pt>
                <c:pt idx="3716">
                  <c:v>10704.364323067754</c:v>
                </c:pt>
                <c:pt idx="3717">
                  <c:v>10731.125233875422</c:v>
                </c:pt>
                <c:pt idx="3718">
                  <c:v>10757.95304696011</c:v>
                </c:pt>
                <c:pt idx="3719">
                  <c:v>10784.847929577511</c:v>
                </c:pt>
                <c:pt idx="3720">
                  <c:v>10811.810049401454</c:v>
                </c:pt>
                <c:pt idx="3721">
                  <c:v>10838.839574524958</c:v>
                </c:pt>
                <c:pt idx="3722">
                  <c:v>10865.93667346127</c:v>
                </c:pt>
                <c:pt idx="3723">
                  <c:v>10893.101515144923</c:v>
                </c:pt>
                <c:pt idx="3724">
                  <c:v>10920.334268932784</c:v>
                </c:pt>
                <c:pt idx="3725">
                  <c:v>10947.635104605115</c:v>
                </c:pt>
                <c:pt idx="3726">
                  <c:v>10975.004192366627</c:v>
                </c:pt>
                <c:pt idx="3727">
                  <c:v>11002.441702847542</c:v>
                </c:pt>
                <c:pt idx="3728">
                  <c:v>11029.94780710466</c:v>
                </c:pt>
                <c:pt idx="3729">
                  <c:v>11057.52267662242</c:v>
                </c:pt>
                <c:pt idx="3730">
                  <c:v>11085.166483313977</c:v>
                </c:pt>
                <c:pt idx="3731">
                  <c:v>11112.87939952226</c:v>
                </c:pt>
                <c:pt idx="3732">
                  <c:v>11140.661598021066</c:v>
                </c:pt>
                <c:pt idx="3733">
                  <c:v>11168.513252016119</c:v>
                </c:pt>
                <c:pt idx="3734">
                  <c:v>11196.434535146158</c:v>
                </c:pt>
                <c:pt idx="3735">
                  <c:v>11224.425621484022</c:v>
                </c:pt>
                <c:pt idx="3736">
                  <c:v>11252.486685537731</c:v>
                </c:pt>
                <c:pt idx="3737">
                  <c:v>11280.617902251575</c:v>
                </c:pt>
                <c:pt idx="3738">
                  <c:v>11308.819447007203</c:v>
                </c:pt>
                <c:pt idx="3739">
                  <c:v>11337.09149562472</c:v>
                </c:pt>
                <c:pt idx="3740">
                  <c:v>11365.43422436378</c:v>
                </c:pt>
                <c:pt idx="3741">
                  <c:v>11393.847809924689</c:v>
                </c:pt>
                <c:pt idx="3742">
                  <c:v>11422.332429449501</c:v>
                </c:pt>
                <c:pt idx="3743">
                  <c:v>11450.888260523125</c:v>
                </c:pt>
                <c:pt idx="3744">
                  <c:v>11479.515481174432</c:v>
                </c:pt>
                <c:pt idx="3745">
                  <c:v>11508.214269877368</c:v>
                </c:pt>
                <c:pt idx="3746">
                  <c:v>11536.98480555206</c:v>
                </c:pt>
                <c:pt idx="3747">
                  <c:v>11565.827267565939</c:v>
                </c:pt>
                <c:pt idx="3748">
                  <c:v>11594.741835734854</c:v>
                </c:pt>
                <c:pt idx="3749">
                  <c:v>11623.728690324191</c:v>
                </c:pt>
                <c:pt idx="3750">
                  <c:v>11652.788012050001</c:v>
                </c:pt>
                <c:pt idx="3751">
                  <c:v>11681.919982080126</c:v>
                </c:pt>
                <c:pt idx="3752">
                  <c:v>11711.124782035326</c:v>
                </c:pt>
                <c:pt idx="3753">
                  <c:v>11740.402593990413</c:v>
                </c:pt>
                <c:pt idx="3754">
                  <c:v>11769.753600475389</c:v>
                </c:pt>
                <c:pt idx="3755">
                  <c:v>11799.177984476577</c:v>
                </c:pt>
                <c:pt idx="3756">
                  <c:v>11828.675929437768</c:v>
                </c:pt>
                <c:pt idx="3757">
                  <c:v>11858.247619261361</c:v>
                </c:pt>
                <c:pt idx="3758">
                  <c:v>11887.893238309514</c:v>
                </c:pt>
                <c:pt idx="3759">
                  <c:v>11917.612971405288</c:v>
                </c:pt>
                <c:pt idx="3760">
                  <c:v>11947.4070038338</c:v>
                </c:pt>
                <c:pt idx="3761">
                  <c:v>11977.275521343383</c:v>
                </c:pt>
                <c:pt idx="3762">
                  <c:v>12007.218710146741</c:v>
                </c:pt>
                <c:pt idx="3763">
                  <c:v>12037.236756922108</c:v>
                </c:pt>
                <c:pt idx="3764">
                  <c:v>12067.329848814412</c:v>
                </c:pt>
                <c:pt idx="3765">
                  <c:v>12097.498173436446</c:v>
                </c:pt>
                <c:pt idx="3766">
                  <c:v>12127.741918870037</c:v>
                </c:pt>
                <c:pt idx="3767">
                  <c:v>12158.061273667212</c:v>
                </c:pt>
                <c:pt idx="3768">
                  <c:v>12188.456426851379</c:v>
                </c:pt>
                <c:pt idx="3769">
                  <c:v>12218.927567918507</c:v>
                </c:pt>
                <c:pt idx="3770">
                  <c:v>12249.474886838303</c:v>
                </c:pt>
                <c:pt idx="3771">
                  <c:v>12280.098574055399</c:v>
                </c:pt>
                <c:pt idx="3772">
                  <c:v>12310.798820490536</c:v>
                </c:pt>
                <c:pt idx="3773">
                  <c:v>12341.575817541761</c:v>
                </c:pt>
                <c:pt idx="3774">
                  <c:v>12372.429757085614</c:v>
                </c:pt>
                <c:pt idx="3775">
                  <c:v>12403.360831478327</c:v>
                </c:pt>
                <c:pt idx="3776">
                  <c:v>12434.369233557021</c:v>
                </c:pt>
                <c:pt idx="3777">
                  <c:v>12465.455156640914</c:v>
                </c:pt>
                <c:pt idx="3778">
                  <c:v>12496.618794532515</c:v>
                </c:pt>
                <c:pt idx="3779">
                  <c:v>12527.860341518845</c:v>
                </c:pt>
                <c:pt idx="3780">
                  <c:v>12559.179992372641</c:v>
                </c:pt>
                <c:pt idx="3781">
                  <c:v>12590.577942353571</c:v>
                </c:pt>
                <c:pt idx="3782">
                  <c:v>12622.054387209455</c:v>
                </c:pt>
                <c:pt idx="3783">
                  <c:v>12653.609523177478</c:v>
                </c:pt>
                <c:pt idx="3784">
                  <c:v>12685.243546985421</c:v>
                </c:pt>
                <c:pt idx="3785">
                  <c:v>12716.956655852884</c:v>
                </c:pt>
                <c:pt idx="3786">
                  <c:v>12748.749047492516</c:v>
                </c:pt>
                <c:pt idx="3787">
                  <c:v>12780.620920111247</c:v>
                </c:pt>
                <c:pt idx="3788">
                  <c:v>12812.572472411524</c:v>
                </c:pt>
                <c:pt idx="3789">
                  <c:v>12844.603903592553</c:v>
                </c:pt>
                <c:pt idx="3790">
                  <c:v>12876.715413351534</c:v>
                </c:pt>
                <c:pt idx="3791">
                  <c:v>12908.907201884913</c:v>
                </c:pt>
                <c:pt idx="3792">
                  <c:v>12941.179469889625</c:v>
                </c:pt>
                <c:pt idx="3793">
                  <c:v>12973.532418564348</c:v>
                </c:pt>
                <c:pt idx="3794">
                  <c:v>13005.966249610758</c:v>
                </c:pt>
                <c:pt idx="3795">
                  <c:v>13038.481165234783</c:v>
                </c:pt>
                <c:pt idx="3796">
                  <c:v>13071.077368147869</c:v>
                </c:pt>
                <c:pt idx="3797">
                  <c:v>13103.755061568238</c:v>
                </c:pt>
                <c:pt idx="3798">
                  <c:v>13136.514449222157</c:v>
                </c:pt>
                <c:pt idx="3799">
                  <c:v>13169.355735345212</c:v>
                </c:pt>
                <c:pt idx="3800">
                  <c:v>13202.279124683575</c:v>
                </c:pt>
                <c:pt idx="3801">
                  <c:v>13235.284822495283</c:v>
                </c:pt>
                <c:pt idx="3802">
                  <c:v>13268.373034551521</c:v>
                </c:pt>
                <c:pt idx="3803">
                  <c:v>13301.543967137899</c:v>
                </c:pt>
                <c:pt idx="3804">
                  <c:v>13334.797827055743</c:v>
                </c:pt>
                <c:pt idx="3805">
                  <c:v>13368.134821623382</c:v>
                </c:pt>
                <c:pt idx="3806">
                  <c:v>13401.55515867744</c:v>
                </c:pt>
                <c:pt idx="3807">
                  <c:v>13435.059046574133</c:v>
                </c:pt>
                <c:pt idx="3808">
                  <c:v>13468.646694190567</c:v>
                </c:pt>
                <c:pt idx="3809">
                  <c:v>13502.318310926043</c:v>
                </c:pt>
                <c:pt idx="3810">
                  <c:v>13536.074106703358</c:v>
                </c:pt>
                <c:pt idx="3811">
                  <c:v>13569.914291970115</c:v>
                </c:pt>
                <c:pt idx="3812">
                  <c:v>13603.83907770004</c:v>
                </c:pt>
                <c:pt idx="3813">
                  <c:v>13637.848675394291</c:v>
                </c:pt>
                <c:pt idx="3814">
                  <c:v>13671.943297082777</c:v>
                </c:pt>
                <c:pt idx="3815">
                  <c:v>13706.123155325482</c:v>
                </c:pt>
                <c:pt idx="3816">
                  <c:v>13740.388463213794</c:v>
                </c:pt>
                <c:pt idx="3817">
                  <c:v>13774.739434371828</c:v>
                </c:pt>
                <c:pt idx="3818">
                  <c:v>13809.176282957756</c:v>
                </c:pt>
                <c:pt idx="3819">
                  <c:v>13843.699223665149</c:v>
                </c:pt>
                <c:pt idx="3820">
                  <c:v>13878.308471724311</c:v>
                </c:pt>
                <c:pt idx="3821">
                  <c:v>13913.00424290362</c:v>
                </c:pt>
                <c:pt idx="3822">
                  <c:v>13947.786753510878</c:v>
                </c:pt>
                <c:pt idx="3823">
                  <c:v>13982.656220394654</c:v>
                </c:pt>
                <c:pt idx="3824">
                  <c:v>14017.612860945641</c:v>
                </c:pt>
                <c:pt idx="3825">
                  <c:v>14052.656893098005</c:v>
                </c:pt>
                <c:pt idx="3826">
                  <c:v>14087.788535330748</c:v>
                </c:pt>
                <c:pt idx="3827">
                  <c:v>14123.008006669075</c:v>
                </c:pt>
                <c:pt idx="3828">
                  <c:v>14158.315526685747</c:v>
                </c:pt>
                <c:pt idx="3829">
                  <c:v>14193.71131550246</c:v>
                </c:pt>
                <c:pt idx="3830">
                  <c:v>14229.195593791215</c:v>
                </c:pt>
                <c:pt idx="3831">
                  <c:v>14264.768582775692</c:v>
                </c:pt>
                <c:pt idx="3832">
                  <c:v>14300.43050423263</c:v>
                </c:pt>
                <c:pt idx="3833">
                  <c:v>14336.181580493212</c:v>
                </c:pt>
                <c:pt idx="3834">
                  <c:v>14372.022034444444</c:v>
                </c:pt>
                <c:pt idx="3835">
                  <c:v>14407.952089530554</c:v>
                </c:pt>
                <c:pt idx="3836">
                  <c:v>14443.971969754381</c:v>
                </c:pt>
                <c:pt idx="3837">
                  <c:v>14480.081899678766</c:v>
                </c:pt>
                <c:pt idx="3838">
                  <c:v>14516.282104427963</c:v>
                </c:pt>
                <c:pt idx="3839">
                  <c:v>14552.572809689033</c:v>
                </c:pt>
                <c:pt idx="3840">
                  <c:v>14588.954241713254</c:v>
                </c:pt>
                <c:pt idx="3841">
                  <c:v>14625.426627317536</c:v>
                </c:pt>
                <c:pt idx="3842">
                  <c:v>14661.990193885829</c:v>
                </c:pt>
                <c:pt idx="3843">
                  <c:v>14698.645169370544</c:v>
                </c:pt>
                <c:pt idx="3844">
                  <c:v>14735.391782293969</c:v>
                </c:pt>
                <c:pt idx="3845">
                  <c:v>14772.230261749703</c:v>
                </c:pt>
                <c:pt idx="3846">
                  <c:v>14809.160837404075</c:v>
                </c:pt>
                <c:pt idx="3847">
                  <c:v>14846.183739497585</c:v>
                </c:pt>
                <c:pt idx="3848">
                  <c:v>14883.299198846327</c:v>
                </c:pt>
                <c:pt idx="3849">
                  <c:v>14920.507446843443</c:v>
                </c:pt>
                <c:pt idx="3850">
                  <c:v>14957.808715460551</c:v>
                </c:pt>
                <c:pt idx="3851">
                  <c:v>14995.203237249201</c:v>
                </c:pt>
                <c:pt idx="3852">
                  <c:v>15032.691245342323</c:v>
                </c:pt>
                <c:pt idx="3853">
                  <c:v>15070.272973455678</c:v>
                </c:pt>
                <c:pt idx="3854">
                  <c:v>15107.948655889317</c:v>
                </c:pt>
                <c:pt idx="3855">
                  <c:v>15145.718527529039</c:v>
                </c:pt>
                <c:pt idx="3856">
                  <c:v>15183.582823847861</c:v>
                </c:pt>
                <c:pt idx="3857">
                  <c:v>15221.541780907479</c:v>
                </c:pt>
                <c:pt idx="3858">
                  <c:v>15259.595635359747</c:v>
                </c:pt>
                <c:pt idx="3859">
                  <c:v>15297.744624448145</c:v>
                </c:pt>
                <c:pt idx="3860">
                  <c:v>15335.988986009264</c:v>
                </c:pt>
                <c:pt idx="3861">
                  <c:v>15374.328958474287</c:v>
                </c:pt>
                <c:pt idx="3862">
                  <c:v>15412.764780870471</c:v>
                </c:pt>
                <c:pt idx="3863">
                  <c:v>15451.296692822647</c:v>
                </c:pt>
                <c:pt idx="3864">
                  <c:v>15489.924934554703</c:v>
                </c:pt>
                <c:pt idx="3865">
                  <c:v>15528.649746891089</c:v>
                </c:pt>
                <c:pt idx="3866">
                  <c:v>15567.471371258316</c:v>
                </c:pt>
                <c:pt idx="3867">
                  <c:v>15606.390049686461</c:v>
                </c:pt>
                <c:pt idx="3868">
                  <c:v>15645.406024810676</c:v>
                </c:pt>
                <c:pt idx="3869">
                  <c:v>15684.519539872703</c:v>
                </c:pt>
                <c:pt idx="3870">
                  <c:v>15723.730838722384</c:v>
                </c:pt>
                <c:pt idx="3871">
                  <c:v>15763.040165819189</c:v>
                </c:pt>
                <c:pt idx="3872">
                  <c:v>15802.447766233736</c:v>
                </c:pt>
                <c:pt idx="3873">
                  <c:v>15841.95388564932</c:v>
                </c:pt>
                <c:pt idx="3874">
                  <c:v>15881.558770363443</c:v>
                </c:pt>
                <c:pt idx="3875">
                  <c:v>15921.262667289351</c:v>
                </c:pt>
                <c:pt idx="3876">
                  <c:v>15961.065823957573</c:v>
                </c:pt>
                <c:pt idx="3877">
                  <c:v>16000.968488517467</c:v>
                </c:pt>
                <c:pt idx="3878">
                  <c:v>16040.970909738759</c:v>
                </c:pt>
                <c:pt idx="3879">
                  <c:v>16081.073337013104</c:v>
                </c:pt>
                <c:pt idx="3880">
                  <c:v>16121.276020355635</c:v>
                </c:pt>
                <c:pt idx="3881">
                  <c:v>16161.579210406524</c:v>
                </c:pt>
                <c:pt idx="3882">
                  <c:v>16201.98315843254</c:v>
                </c:pt>
                <c:pt idx="3883">
                  <c:v>16242.488116328621</c:v>
                </c:pt>
                <c:pt idx="3884">
                  <c:v>16283.094336619442</c:v>
                </c:pt>
                <c:pt idx="3885">
                  <c:v>16323.802072460991</c:v>
                </c:pt>
                <c:pt idx="3886">
                  <c:v>16364.611577642143</c:v>
                </c:pt>
                <c:pt idx="3887">
                  <c:v>16405.523106586246</c:v>
                </c:pt>
                <c:pt idx="3888">
                  <c:v>16446.53691435271</c:v>
                </c:pt>
                <c:pt idx="3889">
                  <c:v>16487.65325663859</c:v>
                </c:pt>
                <c:pt idx="3890">
                  <c:v>16528.872389780186</c:v>
                </c:pt>
                <c:pt idx="3891">
                  <c:v>16570.194570754637</c:v>
                </c:pt>
                <c:pt idx="3892">
                  <c:v>16611.620057181521</c:v>
                </c:pt>
                <c:pt idx="3893">
                  <c:v>16653.149107324472</c:v>
                </c:pt>
                <c:pt idx="3894">
                  <c:v>16694.781980092783</c:v>
                </c:pt>
                <c:pt idx="3895">
                  <c:v>16736.518935043016</c:v>
                </c:pt>
                <c:pt idx="3896">
                  <c:v>16778.360232380623</c:v>
                </c:pt>
                <c:pt idx="3897">
                  <c:v>16820.306132961574</c:v>
                </c:pt>
                <c:pt idx="3898">
                  <c:v>16862.356898293976</c:v>
                </c:pt>
                <c:pt idx="3899">
                  <c:v>16904.512790539709</c:v>
                </c:pt>
                <c:pt idx="3900">
                  <c:v>16946.774072516058</c:v>
                </c:pt>
                <c:pt idx="3901">
                  <c:v>16989.141007697348</c:v>
                </c:pt>
                <c:pt idx="3902">
                  <c:v>17031.613860216592</c:v>
                </c:pt>
                <c:pt idx="3903">
                  <c:v>17074.192894867134</c:v>
                </c:pt>
                <c:pt idx="3904">
                  <c:v>17116.878377104302</c:v>
                </c:pt>
                <c:pt idx="3905">
                  <c:v>17159.67057304706</c:v>
                </c:pt>
                <c:pt idx="3906">
                  <c:v>17202.569749479677</c:v>
                </c:pt>
                <c:pt idx="3907">
                  <c:v>17245.576173853377</c:v>
                </c:pt>
                <c:pt idx="3908">
                  <c:v>17288.690114288009</c:v>
                </c:pt>
                <c:pt idx="3909">
                  <c:v>17331.911839573728</c:v>
                </c:pt>
                <c:pt idx="3910">
                  <c:v>17375.241619172662</c:v>
                </c:pt>
                <c:pt idx="3911">
                  <c:v>17418.679723220594</c:v>
                </c:pt>
                <c:pt idx="3912">
                  <c:v>17462.226422528645</c:v>
                </c:pt>
                <c:pt idx="3913">
                  <c:v>17505.881988584966</c:v>
                </c:pt>
                <c:pt idx="3914">
                  <c:v>17549.646693556428</c:v>
                </c:pt>
                <c:pt idx="3915">
                  <c:v>17593.520810290316</c:v>
                </c:pt>
                <c:pt idx="3916">
                  <c:v>17637.504612316043</c:v>
                </c:pt>
                <c:pt idx="3917">
                  <c:v>17681.598373846831</c:v>
                </c:pt>
                <c:pt idx="3918">
                  <c:v>17725.802369781446</c:v>
                </c:pt>
                <c:pt idx="3919">
                  <c:v>17770.116875705899</c:v>
                </c:pt>
                <c:pt idx="3920">
                  <c:v>17814.542167895161</c:v>
                </c:pt>
                <c:pt idx="3921">
                  <c:v>17859.078523314896</c:v>
                </c:pt>
                <c:pt idx="3922">
                  <c:v>17903.726219623182</c:v>
                </c:pt>
                <c:pt idx="3923">
                  <c:v>17948.48553517224</c:v>
                </c:pt>
                <c:pt idx="3924">
                  <c:v>17993.35674901017</c:v>
                </c:pt>
                <c:pt idx="3925">
                  <c:v>18038.340140882694</c:v>
                </c:pt>
                <c:pt idx="3926">
                  <c:v>18083.435991234899</c:v>
                </c:pt>
                <c:pt idx="3927">
                  <c:v>18128.644581212986</c:v>
                </c:pt>
                <c:pt idx="3928">
                  <c:v>18173.966192666019</c:v>
                </c:pt>
                <c:pt idx="3929">
                  <c:v>18219.401108147682</c:v>
                </c:pt>
                <c:pt idx="3930">
                  <c:v>18264.949610918051</c:v>
                </c:pt>
                <c:pt idx="3931">
                  <c:v>18310.611984945346</c:v>
                </c:pt>
                <c:pt idx="3932">
                  <c:v>18356.388514907707</c:v>
                </c:pt>
                <c:pt idx="3933">
                  <c:v>18402.279486194977</c:v>
                </c:pt>
                <c:pt idx="3934">
                  <c:v>18448.285184910463</c:v>
                </c:pt>
                <c:pt idx="3935">
                  <c:v>18494.405897872737</c:v>
                </c:pt>
                <c:pt idx="3936">
                  <c:v>18540.641912617419</c:v>
                </c:pt>
                <c:pt idx="3937">
                  <c:v>18586.993517398962</c:v>
                </c:pt>
                <c:pt idx="3938">
                  <c:v>18633.46100119246</c:v>
                </c:pt>
                <c:pt idx="3939">
                  <c:v>18680.044653695441</c:v>
                </c:pt>
                <c:pt idx="3940">
                  <c:v>18726.744765329677</c:v>
                </c:pt>
                <c:pt idx="3941">
                  <c:v>18773.561627243002</c:v>
                </c:pt>
                <c:pt idx="3942">
                  <c:v>18820.49553131111</c:v>
                </c:pt>
                <c:pt idx="3943">
                  <c:v>18867.546770139386</c:v>
                </c:pt>
                <c:pt idx="3944">
                  <c:v>18914.715637064735</c:v>
                </c:pt>
                <c:pt idx="3945">
                  <c:v>18962.002426157396</c:v>
                </c:pt>
                <c:pt idx="3946">
                  <c:v>19009.40743222279</c:v>
                </c:pt>
                <c:pt idx="3947">
                  <c:v>19056.930950803348</c:v>
                </c:pt>
                <c:pt idx="3948">
                  <c:v>19104.573278180356</c:v>
                </c:pt>
                <c:pt idx="3949">
                  <c:v>19152.334711375806</c:v>
                </c:pt>
                <c:pt idx="3950">
                  <c:v>19200.215548154243</c:v>
                </c:pt>
                <c:pt idx="3951">
                  <c:v>19248.216087024626</c:v>
                </c:pt>
                <c:pt idx="3952">
                  <c:v>19296.336627242188</c:v>
                </c:pt>
                <c:pt idx="3953">
                  <c:v>19344.577468810294</c:v>
                </c:pt>
                <c:pt idx="3954">
                  <c:v>19392.938912482317</c:v>
                </c:pt>
                <c:pt idx="3955">
                  <c:v>19441.421259763523</c:v>
                </c:pt>
                <c:pt idx="3956">
                  <c:v>19490.024812912932</c:v>
                </c:pt>
                <c:pt idx="3957">
                  <c:v>19538.749874945213</c:v>
                </c:pt>
                <c:pt idx="3958">
                  <c:v>19587.596749632576</c:v>
                </c:pt>
                <c:pt idx="3959">
                  <c:v>19636.565741506656</c:v>
                </c:pt>
                <c:pt idx="3960">
                  <c:v>19685.657155860423</c:v>
                </c:pt>
                <c:pt idx="3961">
                  <c:v>19734.871298750073</c:v>
                </c:pt>
                <c:pt idx="3962">
                  <c:v>19784.208476996948</c:v>
                </c:pt>
                <c:pt idx="3963">
                  <c:v>19833.668998189438</c:v>
                </c:pt>
                <c:pt idx="3964">
                  <c:v>19883.253170684911</c:v>
                </c:pt>
                <c:pt idx="3965">
                  <c:v>19932.961303611624</c:v>
                </c:pt>
                <c:pt idx="3966">
                  <c:v>19982.793706870652</c:v>
                </c:pt>
                <c:pt idx="3967">
                  <c:v>20032.75069113783</c:v>
                </c:pt>
                <c:pt idx="3968">
                  <c:v>20082.832567865673</c:v>
                </c:pt>
                <c:pt idx="3969">
                  <c:v>20133.039649285336</c:v>
                </c:pt>
                <c:pt idx="3970">
                  <c:v>20183.372248408548</c:v>
                </c:pt>
                <c:pt idx="3971">
                  <c:v>20233.830679029568</c:v>
                </c:pt>
                <c:pt idx="3972">
                  <c:v>20284.415255727141</c:v>
                </c:pt>
                <c:pt idx="3973">
                  <c:v>20335.126293866459</c:v>
                </c:pt>
                <c:pt idx="3974">
                  <c:v>20385.964109601122</c:v>
                </c:pt>
                <c:pt idx="3975">
                  <c:v>20436.929019875122</c:v>
                </c:pt>
                <c:pt idx="3976">
                  <c:v>20488.02134242481</c:v>
                </c:pt>
                <c:pt idx="3977">
                  <c:v>20539.241395780871</c:v>
                </c:pt>
                <c:pt idx="3978">
                  <c:v>20590.589499270322</c:v>
                </c:pt>
                <c:pt idx="3979">
                  <c:v>20642.065973018496</c:v>
                </c:pt>
                <c:pt idx="3980">
                  <c:v>20693.671137951042</c:v>
                </c:pt>
                <c:pt idx="3981">
                  <c:v>20745.405315795917</c:v>
                </c:pt>
                <c:pt idx="3982">
                  <c:v>20797.268829085406</c:v>
                </c:pt>
                <c:pt idx="3983">
                  <c:v>20849.262001158117</c:v>
                </c:pt>
                <c:pt idx="3984">
                  <c:v>20901.38515616101</c:v>
                </c:pt>
                <c:pt idx="3985">
                  <c:v>20953.638619051413</c:v>
                </c:pt>
                <c:pt idx="3986">
                  <c:v>21006.02271559904</c:v>
                </c:pt>
                <c:pt idx="3987">
                  <c:v>21058.537772388037</c:v>
                </c:pt>
                <c:pt idx="3988">
                  <c:v>21111.184116819008</c:v>
                </c:pt>
                <c:pt idx="3989">
                  <c:v>21163.962077111053</c:v>
                </c:pt>
                <c:pt idx="3990">
                  <c:v>21216.87198230383</c:v>
                </c:pt>
                <c:pt idx="3991">
                  <c:v>21269.914162259589</c:v>
                </c:pt>
                <c:pt idx="3992">
                  <c:v>21323.088947665237</c:v>
                </c:pt>
                <c:pt idx="3993">
                  <c:v>21376.396670034399</c:v>
                </c:pt>
                <c:pt idx="3994">
                  <c:v>21429.837661709484</c:v>
                </c:pt>
                <c:pt idx="3995">
                  <c:v>21483.412255863757</c:v>
                </c:pt>
                <c:pt idx="3996">
                  <c:v>21537.120786503416</c:v>
                </c:pt>
                <c:pt idx="3997">
                  <c:v>21590.963588469673</c:v>
                </c:pt>
                <c:pt idx="3998">
                  <c:v>21644.940997440845</c:v>
                </c:pt>
                <c:pt idx="3999">
                  <c:v>21699.053349934446</c:v>
                </c:pt>
                <c:pt idx="4000">
                  <c:v>21753.30098330928</c:v>
                </c:pt>
                <c:pt idx="4001">
                  <c:v>21807.684235767552</c:v>
                </c:pt>
                <c:pt idx="4002">
                  <c:v>21862.203446356969</c:v>
                </c:pt>
                <c:pt idx="4003">
                  <c:v>21916.85895497286</c:v>
                </c:pt>
                <c:pt idx="4004">
                  <c:v>21971.651102360291</c:v>
                </c:pt>
                <c:pt idx="4005">
                  <c:v>22026.580230116189</c:v>
                </c:pt>
                <c:pt idx="4006">
                  <c:v>22081.64668069148</c:v>
                </c:pt>
                <c:pt idx="4007">
                  <c:v>22136.850797393206</c:v>
                </c:pt>
                <c:pt idx="4008">
                  <c:v>22192.192924386687</c:v>
                </c:pt>
                <c:pt idx="4009">
                  <c:v>22247.673406697653</c:v>
                </c:pt>
                <c:pt idx="4010">
                  <c:v>22303.292590214398</c:v>
                </c:pt>
                <c:pt idx="4011">
                  <c:v>22359.050821689932</c:v>
                </c:pt>
                <c:pt idx="4012">
                  <c:v>22414.948448744155</c:v>
                </c:pt>
                <c:pt idx="4013">
                  <c:v>22470.985819866015</c:v>
                </c:pt>
                <c:pt idx="4014">
                  <c:v>22527.163284415677</c:v>
                </c:pt>
                <c:pt idx="4015">
                  <c:v>22583.481192626714</c:v>
                </c:pt>
                <c:pt idx="4016">
                  <c:v>22639.93989560828</c:v>
                </c:pt>
                <c:pt idx="4017">
                  <c:v>22696.539745347302</c:v>
                </c:pt>
                <c:pt idx="4018">
                  <c:v>22753.28109471067</c:v>
                </c:pt>
                <c:pt idx="4019">
                  <c:v>22810.164297447445</c:v>
                </c:pt>
                <c:pt idx="4020">
                  <c:v>22867.189708191061</c:v>
                </c:pt>
                <c:pt idx="4021">
                  <c:v>22924.357682461537</c:v>
                </c:pt>
                <c:pt idx="4022">
                  <c:v>22981.668576667689</c:v>
                </c:pt>
                <c:pt idx="4023">
                  <c:v>23039.122748109356</c:v>
                </c:pt>
                <c:pt idx="4024">
                  <c:v>23096.720554979627</c:v>
                </c:pt>
                <c:pt idx="4025">
                  <c:v>23154.462356367076</c:v>
                </c:pt>
                <c:pt idx="4026">
                  <c:v>23212.348512257991</c:v>
                </c:pt>
                <c:pt idx="4027">
                  <c:v>23270.379383538635</c:v>
                </c:pt>
                <c:pt idx="4028">
                  <c:v>23328.555331997479</c:v>
                </c:pt>
                <c:pt idx="4029">
                  <c:v>23386.876720327473</c:v>
                </c:pt>
                <c:pt idx="4030">
                  <c:v>23445.34391212829</c:v>
                </c:pt>
                <c:pt idx="4031">
                  <c:v>23503.95727190861</c:v>
                </c:pt>
                <c:pt idx="4032">
                  <c:v>23562.717165088379</c:v>
                </c:pt>
                <c:pt idx="4033">
                  <c:v>23621.623958001099</c:v>
                </c:pt>
                <c:pt idx="4034">
                  <c:v>23680.678017896102</c:v>
                </c:pt>
                <c:pt idx="4035">
                  <c:v>23739.879712940841</c:v>
                </c:pt>
                <c:pt idx="4036">
                  <c:v>23799.229412223191</c:v>
                </c:pt>
                <c:pt idx="4037">
                  <c:v>23858.727485753749</c:v>
                </c:pt>
                <c:pt idx="4038">
                  <c:v>23918.374304468132</c:v>
                </c:pt>
                <c:pt idx="4039">
                  <c:v>23978.170240229301</c:v>
                </c:pt>
                <c:pt idx="4040">
                  <c:v>24038.115665829871</c:v>
                </c:pt>
                <c:pt idx="4041">
                  <c:v>24098.210954994443</c:v>
                </c:pt>
                <c:pt idx="4042">
                  <c:v>24158.456482381927</c:v>
                </c:pt>
                <c:pt idx="4043">
                  <c:v>24218.852623587882</c:v>
                </c:pt>
                <c:pt idx="4044">
                  <c:v>24279.399755146849</c:v>
                </c:pt>
                <c:pt idx="4045">
                  <c:v>24340.098254534714</c:v>
                </c:pt>
                <c:pt idx="4046">
                  <c:v>24400.948500171049</c:v>
                </c:pt>
                <c:pt idx="4047">
                  <c:v>24461.950871421475</c:v>
                </c:pt>
                <c:pt idx="4048">
                  <c:v>24523.105748600028</c:v>
                </c:pt>
                <c:pt idx="4049">
                  <c:v>24584.413512971529</c:v>
                </c:pt>
                <c:pt idx="4050">
                  <c:v>24645.874546753956</c:v>
                </c:pt>
                <c:pt idx="4051">
                  <c:v>24707.489233120839</c:v>
                </c:pt>
                <c:pt idx="4052">
                  <c:v>24769.257956203641</c:v>
                </c:pt>
                <c:pt idx="4053">
                  <c:v>24831.181101094149</c:v>
                </c:pt>
                <c:pt idx="4054">
                  <c:v>24893.259053846883</c:v>
                </c:pt>
                <c:pt idx="4055">
                  <c:v>24955.492201481498</c:v>
                </c:pt>
                <c:pt idx="4056">
                  <c:v>25017.880931985201</c:v>
                </c:pt>
                <c:pt idx="4057">
                  <c:v>25080.425634315161</c:v>
                </c:pt>
                <c:pt idx="4058">
                  <c:v>25143.126698400949</c:v>
                </c:pt>
                <c:pt idx="4059">
                  <c:v>25205.984515146949</c:v>
                </c:pt>
                <c:pt idx="4060">
                  <c:v>25268.999476434816</c:v>
                </c:pt>
                <c:pt idx="4061">
                  <c:v>25332.171975125901</c:v>
                </c:pt>
                <c:pt idx="4062">
                  <c:v>25395.502405063715</c:v>
                </c:pt>
                <c:pt idx="4063">
                  <c:v>25458.991161076374</c:v>
                </c:pt>
                <c:pt idx="4064">
                  <c:v>25522.638638979064</c:v>
                </c:pt>
                <c:pt idx="4065">
                  <c:v>25586.44523557651</c:v>
                </c:pt>
                <c:pt idx="4066">
                  <c:v>25650.41134866545</c:v>
                </c:pt>
                <c:pt idx="4067">
                  <c:v>25714.537377037112</c:v>
                </c:pt>
                <c:pt idx="4068">
                  <c:v>25778.823720479704</c:v>
                </c:pt>
                <c:pt idx="4069">
                  <c:v>25843.270779780902</c:v>
                </c:pt>
                <c:pt idx="4070">
                  <c:v>25907.878956730354</c:v>
                </c:pt>
                <c:pt idx="4071">
                  <c:v>25972.648654122178</c:v>
                </c:pt>
                <c:pt idx="4072">
                  <c:v>26037.580275757482</c:v>
                </c:pt>
                <c:pt idx="4073">
                  <c:v>26102.674226446874</c:v>
                </c:pt>
                <c:pt idx="4074">
                  <c:v>26167.930912012991</c:v>
                </c:pt>
                <c:pt idx="4075">
                  <c:v>26233.350739293022</c:v>
                </c:pt>
                <c:pt idx="4076">
                  <c:v>26298.934116141252</c:v>
                </c:pt>
                <c:pt idx="4077">
                  <c:v>26364.681451431603</c:v>
                </c:pt>
                <c:pt idx="4078">
                  <c:v>26430.593155060182</c:v>
                </c:pt>
                <c:pt idx="4079">
                  <c:v>26496.669637947831</c:v>
                </c:pt>
                <c:pt idx="4080">
                  <c:v>26562.911312042699</c:v>
                </c:pt>
                <c:pt idx="4081">
                  <c:v>26629.318590322804</c:v>
                </c:pt>
                <c:pt idx="4082">
                  <c:v>26695.89188679861</c:v>
                </c:pt>
                <c:pt idx="4083">
                  <c:v>26762.631616515606</c:v>
                </c:pt>
                <c:pt idx="4084">
                  <c:v>26829.538195556892</c:v>
                </c:pt>
                <c:pt idx="4085">
                  <c:v>26896.612041045784</c:v>
                </c:pt>
                <c:pt idx="4086">
                  <c:v>26963.853571148396</c:v>
                </c:pt>
                <c:pt idx="4087">
                  <c:v>27031.263205076266</c:v>
                </c:pt>
                <c:pt idx="4088">
                  <c:v>27098.841363088955</c:v>
                </c:pt>
                <c:pt idx="4089">
                  <c:v>27166.588466496676</c:v>
                </c:pt>
                <c:pt idx="4090">
                  <c:v>27234.504937662918</c:v>
                </c:pt>
                <c:pt idx="4091">
                  <c:v>27302.591200007075</c:v>
                </c:pt>
                <c:pt idx="4092">
                  <c:v>27370.847678007092</c:v>
                </c:pt>
                <c:pt idx="4093">
                  <c:v>27439.27479720211</c:v>
                </c:pt>
                <c:pt idx="4094">
                  <c:v>27507.872984195114</c:v>
                </c:pt>
                <c:pt idx="4095">
                  <c:v>27576.6426666556</c:v>
                </c:pt>
                <c:pt idx="4096">
                  <c:v>27645.584273322238</c:v>
                </c:pt>
                <c:pt idx="4097">
                  <c:v>27714.698234005544</c:v>
                </c:pt>
                <c:pt idx="4098">
                  <c:v>27783.984979590557</c:v>
                </c:pt>
                <c:pt idx="4099">
                  <c:v>27853.444942039532</c:v>
                </c:pt>
                <c:pt idx="4100">
                  <c:v>27923.078554394629</c:v>
                </c:pt>
                <c:pt idx="4101">
                  <c:v>27992.886250780615</c:v>
                </c:pt>
                <c:pt idx="4102">
                  <c:v>28062.868466407566</c:v>
                </c:pt>
                <c:pt idx="4103">
                  <c:v>28133.025637573584</c:v>
                </c:pt>
                <c:pt idx="4104">
                  <c:v>28203.358201667517</c:v>
                </c:pt>
                <c:pt idx="4105">
                  <c:v>28273.866597171684</c:v>
                </c:pt>
                <c:pt idx="4106">
                  <c:v>28344.551263664613</c:v>
                </c:pt>
                <c:pt idx="4107">
                  <c:v>28415.412641823772</c:v>
                </c:pt>
                <c:pt idx="4108">
                  <c:v>28486.45117342833</c:v>
                </c:pt>
                <c:pt idx="4109">
                  <c:v>28557.6673013619</c:v>
                </c:pt>
                <c:pt idx="4110">
                  <c:v>28629.061469615302</c:v>
                </c:pt>
                <c:pt idx="4111">
                  <c:v>28700.634123289339</c:v>
                </c:pt>
                <c:pt idx="4112">
                  <c:v>28772.385708597561</c:v>
                </c:pt>
                <c:pt idx="4113">
                  <c:v>28844.316672869052</c:v>
                </c:pt>
                <c:pt idx="4114">
                  <c:v>28916.427464551223</c:v>
                </c:pt>
                <c:pt idx="4115">
                  <c:v>28988.718533212599</c:v>
                </c:pt>
                <c:pt idx="4116">
                  <c:v>29061.190329545629</c:v>
                </c:pt>
                <c:pt idx="4117">
                  <c:v>29133.84330536949</c:v>
                </c:pt>
                <c:pt idx="4118">
                  <c:v>29206.677913632913</c:v>
                </c:pt>
                <c:pt idx="4119">
                  <c:v>29279.694608416994</c:v>
                </c:pt>
                <c:pt idx="4120">
                  <c:v>29352.893844938037</c:v>
                </c:pt>
                <c:pt idx="4121">
                  <c:v>29426.276079550382</c:v>
                </c:pt>
                <c:pt idx="4122">
                  <c:v>29499.841769749255</c:v>
                </c:pt>
                <c:pt idx="4123">
                  <c:v>29573.591374173626</c:v>
                </c:pt>
                <c:pt idx="4124">
                  <c:v>29647.52535260906</c:v>
                </c:pt>
                <c:pt idx="4125">
                  <c:v>29721.644165990579</c:v>
                </c:pt>
                <c:pt idx="4126">
                  <c:v>29795.948276405554</c:v>
                </c:pt>
                <c:pt idx="4127">
                  <c:v>29870.438147096567</c:v>
                </c:pt>
                <c:pt idx="4128">
                  <c:v>29945.114242464308</c:v>
                </c:pt>
                <c:pt idx="4129">
                  <c:v>30019.977028070465</c:v>
                </c:pt>
                <c:pt idx="4130">
                  <c:v>30095.02697064064</c:v>
                </c:pt>
                <c:pt idx="4131">
                  <c:v>30170.26453806724</c:v>
                </c:pt>
                <c:pt idx="4132">
                  <c:v>30245.690199412405</c:v>
                </c:pt>
                <c:pt idx="4133">
                  <c:v>30321.304424910933</c:v>
                </c:pt>
                <c:pt idx="4134">
                  <c:v>30397.107685973209</c:v>
                </c:pt>
                <c:pt idx="4135">
                  <c:v>30473.100455188141</c:v>
                </c:pt>
                <c:pt idx="4136">
                  <c:v>30549.283206326108</c:v>
                </c:pt>
                <c:pt idx="4137">
                  <c:v>30625.656414341924</c:v>
                </c:pt>
                <c:pt idx="4138">
                  <c:v>30702.220555377779</c:v>
                </c:pt>
                <c:pt idx="4139">
                  <c:v>30778.976106766222</c:v>
                </c:pt>
                <c:pt idx="4140">
                  <c:v>30855.923547033137</c:v>
                </c:pt>
                <c:pt idx="4141">
                  <c:v>30933.063355900718</c:v>
                </c:pt>
                <c:pt idx="4142">
                  <c:v>31010.396014290469</c:v>
                </c:pt>
                <c:pt idx="4143">
                  <c:v>31087.922004326192</c:v>
                </c:pt>
                <c:pt idx="4144">
                  <c:v>31165.641809337005</c:v>
                </c:pt>
                <c:pt idx="4145">
                  <c:v>31243.555913860346</c:v>
                </c:pt>
                <c:pt idx="4146">
                  <c:v>31321.664803644995</c:v>
                </c:pt>
                <c:pt idx="4147">
                  <c:v>31399.968965654105</c:v>
                </c:pt>
                <c:pt idx="4148">
                  <c:v>31478.468888068237</c:v>
                </c:pt>
                <c:pt idx="4149">
                  <c:v>31557.165060288407</c:v>
                </c:pt>
                <c:pt idx="4150">
                  <c:v>31636.057972939128</c:v>
                </c:pt>
                <c:pt idx="4151">
                  <c:v>31715.148117871475</c:v>
                </c:pt>
                <c:pt idx="4152">
                  <c:v>31794.435988166151</c:v>
                </c:pt>
                <c:pt idx="4153">
                  <c:v>31873.922078136566</c:v>
                </c:pt>
                <c:pt idx="4154">
                  <c:v>31953.606883331904</c:v>
                </c:pt>
                <c:pt idx="4155">
                  <c:v>32033.490900540233</c:v>
                </c:pt>
                <c:pt idx="4156">
                  <c:v>32113.574627791582</c:v>
                </c:pt>
                <c:pt idx="4157">
                  <c:v>32193.85856436106</c:v>
                </c:pt>
                <c:pt idx="4158">
                  <c:v>32274.34321077196</c:v>
                </c:pt>
                <c:pt idx="4159">
                  <c:v>32355.029068798889</c:v>
                </c:pt>
                <c:pt idx="4160">
                  <c:v>32435.916641470885</c:v>
                </c:pt>
                <c:pt idx="4161">
                  <c:v>32517.006433074559</c:v>
                </c:pt>
                <c:pt idx="4162">
                  <c:v>32598.298949157244</c:v>
                </c:pt>
                <c:pt idx="4163">
                  <c:v>32679.794696530134</c:v>
                </c:pt>
                <c:pt idx="4164">
                  <c:v>32761.494183271458</c:v>
                </c:pt>
                <c:pt idx="4165">
                  <c:v>32843.397918729635</c:v>
                </c:pt>
                <c:pt idx="4166">
                  <c:v>32925.506413526455</c:v>
                </c:pt>
                <c:pt idx="4167">
                  <c:v>33007.820179560273</c:v>
                </c:pt>
                <c:pt idx="4168">
                  <c:v>33090.339730009175</c:v>
                </c:pt>
                <c:pt idx="4169">
                  <c:v>33173.065579334194</c:v>
                </c:pt>
                <c:pt idx="4170">
                  <c:v>33255.998243282527</c:v>
                </c:pt>
                <c:pt idx="4171">
                  <c:v>33339.13823889073</c:v>
                </c:pt>
                <c:pt idx="4172">
                  <c:v>33422.486084487951</c:v>
                </c:pt>
                <c:pt idx="4173">
                  <c:v>33506.042299699169</c:v>
                </c:pt>
                <c:pt idx="4174">
                  <c:v>33589.807405448417</c:v>
                </c:pt>
                <c:pt idx="4175">
                  <c:v>33673.781923962037</c:v>
                </c:pt>
                <c:pt idx="4176">
                  <c:v>33757.96637877194</c:v>
                </c:pt>
                <c:pt idx="4177">
                  <c:v>33842.361294718867</c:v>
                </c:pt>
                <c:pt idx="4178">
                  <c:v>33926.967197955659</c:v>
                </c:pt>
                <c:pt idx="4179">
                  <c:v>34011.784615950543</c:v>
                </c:pt>
                <c:pt idx="4180">
                  <c:v>34096.814077490417</c:v>
                </c:pt>
                <c:pt idx="4181">
                  <c:v>34182.056112684142</c:v>
                </c:pt>
                <c:pt idx="4182">
                  <c:v>34267.511252965851</c:v>
                </c:pt>
                <c:pt idx="4183">
                  <c:v>34353.180031098265</c:v>
                </c:pt>
                <c:pt idx="4184">
                  <c:v>34439.062981176008</c:v>
                </c:pt>
                <c:pt idx="4185">
                  <c:v>34525.16063862895</c:v>
                </c:pt>
                <c:pt idx="4186">
                  <c:v>34611.473540225517</c:v>
                </c:pt>
                <c:pt idx="4187">
                  <c:v>34698.002224076081</c:v>
                </c:pt>
                <c:pt idx="4188">
                  <c:v>34784.747229636268</c:v>
                </c:pt>
                <c:pt idx="4189">
                  <c:v>34871.709097710358</c:v>
                </c:pt>
                <c:pt idx="4190">
                  <c:v>34958.888370454632</c:v>
                </c:pt>
                <c:pt idx="4191">
                  <c:v>35046.285591380765</c:v>
                </c:pt>
                <c:pt idx="4192">
                  <c:v>35133.901305359213</c:v>
                </c:pt>
                <c:pt idx="4193">
                  <c:v>35221.736058622613</c:v>
                </c:pt>
                <c:pt idx="4194">
                  <c:v>35309.790398769168</c:v>
                </c:pt>
                <c:pt idx="4195">
                  <c:v>35398.064874766089</c:v>
                </c:pt>
                <c:pt idx="4196">
                  <c:v>35486.560036953</c:v>
                </c:pt>
                <c:pt idx="4197">
                  <c:v>35575.276437045381</c:v>
                </c:pt>
                <c:pt idx="4198">
                  <c:v>35664.21462813799</c:v>
                </c:pt>
                <c:pt idx="4199">
                  <c:v>35753.375164708334</c:v>
                </c:pt>
                <c:pt idx="4200">
                  <c:v>35842.758602620102</c:v>
                </c:pt>
                <c:pt idx="4201">
                  <c:v>35932.365499126652</c:v>
                </c:pt>
                <c:pt idx="4202">
                  <c:v>36022.196412874466</c:v>
                </c:pt>
                <c:pt idx="4203">
                  <c:v>36112.251903906646</c:v>
                </c:pt>
                <c:pt idx="4204">
                  <c:v>36202.53253366641</c:v>
                </c:pt>
                <c:pt idx="4205">
                  <c:v>36293.038865000577</c:v>
                </c:pt>
                <c:pt idx="4206">
                  <c:v>36383.771462163073</c:v>
                </c:pt>
                <c:pt idx="4207">
                  <c:v>36474.730890818479</c:v>
                </c:pt>
                <c:pt idx="4208">
                  <c:v>36565.917718045523</c:v>
                </c:pt>
                <c:pt idx="4209">
                  <c:v>36657.332512340632</c:v>
                </c:pt>
                <c:pt idx="4210">
                  <c:v>36748.975843621483</c:v>
                </c:pt>
                <c:pt idx="4211">
                  <c:v>36840.848283230538</c:v>
                </c:pt>
                <c:pt idx="4212">
                  <c:v>36932.950403938616</c:v>
                </c:pt>
                <c:pt idx="4213">
                  <c:v>37025.282779948458</c:v>
                </c:pt>
                <c:pt idx="4214">
                  <c:v>37117.845986898326</c:v>
                </c:pt>
                <c:pt idx="4215">
                  <c:v>37210.640601865569</c:v>
                </c:pt>
                <c:pt idx="4216">
                  <c:v>37303.667203370234</c:v>
                </c:pt>
                <c:pt idx="4217">
                  <c:v>37396.926371378657</c:v>
                </c:pt>
                <c:pt idx="4218">
                  <c:v>37490.418687307101</c:v>
                </c:pt>
                <c:pt idx="4219">
                  <c:v>37584.144734025365</c:v>
                </c:pt>
                <c:pt idx="4220">
                  <c:v>37678.105095860425</c:v>
                </c:pt>
                <c:pt idx="4221">
                  <c:v>37772.30035860007</c:v>
                </c:pt>
                <c:pt idx="4222">
                  <c:v>37866.73110949657</c:v>
                </c:pt>
                <c:pt idx="4223">
                  <c:v>37961.397937270311</c:v>
                </c:pt>
                <c:pt idx="4224">
                  <c:v>38056.301432113483</c:v>
                </c:pt>
                <c:pt idx="4225">
                  <c:v>38151.442185693762</c:v>
                </c:pt>
                <c:pt idx="4226">
                  <c:v>38246.820791157996</c:v>
                </c:pt>
                <c:pt idx="4227">
                  <c:v>38342.437843135885</c:v>
                </c:pt>
                <c:pt idx="4228">
                  <c:v>38438.293937743721</c:v>
                </c:pt>
                <c:pt idx="4229">
                  <c:v>38534.389672588077</c:v>
                </c:pt>
                <c:pt idx="4230">
                  <c:v>38630.725646769548</c:v>
                </c:pt>
                <c:pt idx="4231">
                  <c:v>38727.302460886473</c:v>
                </c:pt>
                <c:pt idx="4232">
                  <c:v>38824.120717038684</c:v>
                </c:pt>
                <c:pt idx="4233">
                  <c:v>38921.181018831281</c:v>
                </c:pt>
                <c:pt idx="4234">
                  <c:v>39018.483971378359</c:v>
                </c:pt>
                <c:pt idx="4235">
                  <c:v>39116.0301813068</c:v>
                </c:pt>
                <c:pt idx="4236">
                  <c:v>39213.820256760067</c:v>
                </c:pt>
                <c:pt idx="4237">
                  <c:v>39311.854807401964</c:v>
                </c:pt>
                <c:pt idx="4238">
                  <c:v>39410.134444420466</c:v>
                </c:pt>
                <c:pt idx="4239">
                  <c:v>39508.659780531518</c:v>
                </c:pt>
                <c:pt idx="4240">
                  <c:v>39607.431429982847</c:v>
                </c:pt>
                <c:pt idx="4241">
                  <c:v>39706.450008557804</c:v>
                </c:pt>
                <c:pt idx="4242">
                  <c:v>39805.716133579197</c:v>
                </c:pt>
                <c:pt idx="4243">
                  <c:v>39905.230423913141</c:v>
                </c:pt>
                <c:pt idx="4244">
                  <c:v>40004.993499972923</c:v>
                </c:pt>
                <c:pt idx="4245">
                  <c:v>40105.005983722855</c:v>
                </c:pt>
                <c:pt idx="4246">
                  <c:v>40205.268498682162</c:v>
                </c:pt>
                <c:pt idx="4247">
                  <c:v>40305.781669928867</c:v>
                </c:pt>
                <c:pt idx="4248">
                  <c:v>40406.54612410369</c:v>
                </c:pt>
                <c:pt idx="4249">
                  <c:v>40507.562489413947</c:v>
                </c:pt>
                <c:pt idx="4250">
                  <c:v>40608.831395637477</c:v>
                </c:pt>
                <c:pt idx="4251">
                  <c:v>40710.353474126568</c:v>
                </c:pt>
                <c:pt idx="4252">
                  <c:v>40812.129357811886</c:v>
                </c:pt>
                <c:pt idx="4253">
                  <c:v>40914.159681206416</c:v>
                </c:pt>
                <c:pt idx="4254">
                  <c:v>41016.44508040943</c:v>
                </c:pt>
                <c:pt idx="4255">
                  <c:v>41118.986193110453</c:v>
                </c:pt>
                <c:pt idx="4256">
                  <c:v>41221.783658593224</c:v>
                </c:pt>
                <c:pt idx="4257">
                  <c:v>41324.838117739702</c:v>
                </c:pt>
                <c:pt idx="4258">
                  <c:v>41428.150213034052</c:v>
                </c:pt>
                <c:pt idx="4259">
                  <c:v>41531.720588566634</c:v>
                </c:pt>
                <c:pt idx="4260">
                  <c:v>41635.549890038048</c:v>
                </c:pt>
                <c:pt idx="4261">
                  <c:v>41739.638764763142</c:v>
                </c:pt>
                <c:pt idx="4262">
                  <c:v>41843.98786167505</c:v>
                </c:pt>
                <c:pt idx="4263">
                  <c:v>41948.597831329236</c:v>
                </c:pt>
                <c:pt idx="4264">
                  <c:v>42053.469325907558</c:v>
                </c:pt>
                <c:pt idx="4265">
                  <c:v>42158.602999222327</c:v>
                </c:pt>
                <c:pt idx="4266">
                  <c:v>42263.999506720378</c:v>
                </c:pt>
                <c:pt idx="4267">
                  <c:v>42369.65950548718</c:v>
                </c:pt>
                <c:pt idx="4268">
                  <c:v>42475.583654250899</c:v>
                </c:pt>
                <c:pt idx="4269">
                  <c:v>42581.772613386522</c:v>
                </c:pt>
                <c:pt idx="4270">
                  <c:v>42688.227044919986</c:v>
                </c:pt>
                <c:pt idx="4271">
                  <c:v>42794.947612532284</c:v>
                </c:pt>
                <c:pt idx="4272">
                  <c:v>42901.934981563609</c:v>
                </c:pt>
                <c:pt idx="4273">
                  <c:v>43009.189819017512</c:v>
                </c:pt>
                <c:pt idx="4274">
                  <c:v>43116.712793565057</c:v>
                </c:pt>
                <c:pt idx="4275">
                  <c:v>43224.50457554897</c:v>
                </c:pt>
                <c:pt idx="4276">
                  <c:v>43332.565836987837</c:v>
                </c:pt>
                <c:pt idx="4277">
                  <c:v>43440.897251580303</c:v>
                </c:pt>
                <c:pt idx="4278">
                  <c:v>43549.499494709249</c:v>
                </c:pt>
                <c:pt idx="4279">
                  <c:v>43658.373243446018</c:v>
                </c:pt>
                <c:pt idx="4280">
                  <c:v>43767.519176554633</c:v>
                </c:pt>
                <c:pt idx="4281">
                  <c:v>43876.937974496017</c:v>
                </c:pt>
                <c:pt idx="4282">
                  <c:v>43986.630319432254</c:v>
                </c:pt>
                <c:pt idx="4283">
                  <c:v>44096.596895230832</c:v>
                </c:pt>
                <c:pt idx="4284">
                  <c:v>44206.83838746891</c:v>
                </c:pt>
                <c:pt idx="4285">
                  <c:v>44317.355483437583</c:v>
                </c:pt>
                <c:pt idx="4286">
                  <c:v>44428.148872146172</c:v>
                </c:pt>
                <c:pt idx="4287">
                  <c:v>44539.219244326538</c:v>
                </c:pt>
                <c:pt idx="4288">
                  <c:v>44650.56729243735</c:v>
                </c:pt>
                <c:pt idx="4289">
                  <c:v>44762.193710668442</c:v>
                </c:pt>
                <c:pt idx="4290">
                  <c:v>44874.099194945113</c:v>
                </c:pt>
                <c:pt idx="4291">
                  <c:v>44986.284442932476</c:v>
                </c:pt>
                <c:pt idx="4292">
                  <c:v>45098.750154039808</c:v>
                </c:pt>
                <c:pt idx="4293">
                  <c:v>45211.497029424907</c:v>
                </c:pt>
                <c:pt idx="4294">
                  <c:v>45324.525771998466</c:v>
                </c:pt>
                <c:pt idx="4295">
                  <c:v>45437.837086428459</c:v>
                </c:pt>
                <c:pt idx="4296">
                  <c:v>45551.431679144531</c:v>
                </c:pt>
                <c:pt idx="4297">
                  <c:v>45665.31025834239</c:v>
                </c:pt>
                <c:pt idx="4298">
                  <c:v>45779.473533988246</c:v>
                </c:pt>
                <c:pt idx="4299">
                  <c:v>45893.922217823216</c:v>
                </c:pt>
                <c:pt idx="4300">
                  <c:v>46008.65702336777</c:v>
                </c:pt>
                <c:pt idx="4301">
                  <c:v>46123.678665926185</c:v>
                </c:pt>
                <c:pt idx="4302">
                  <c:v>46238.987862590999</c:v>
                </c:pt>
                <c:pt idx="4303">
                  <c:v>46354.585332247472</c:v>
                </c:pt>
                <c:pt idx="4304">
                  <c:v>46470.471795578087</c:v>
                </c:pt>
                <c:pt idx="4305">
                  <c:v>46586.647975067033</c:v>
                </c:pt>
                <c:pt idx="4306">
                  <c:v>46703.114595004699</c:v>
                </c:pt>
                <c:pt idx="4307">
                  <c:v>46819.872381492205</c:v>
                </c:pt>
                <c:pt idx="4308">
                  <c:v>46936.922062445934</c:v>
                </c:pt>
                <c:pt idx="4309">
                  <c:v>47054.264367602045</c:v>
                </c:pt>
                <c:pt idx="4310">
                  <c:v>47171.90002852105</c:v>
                </c:pt>
                <c:pt idx="4311">
                  <c:v>47289.82977859235</c:v>
                </c:pt>
                <c:pt idx="4312">
                  <c:v>47408.054353038831</c:v>
                </c:pt>
                <c:pt idx="4313">
                  <c:v>47526.574488921426</c:v>
                </c:pt>
                <c:pt idx="4314">
                  <c:v>47645.390925143729</c:v>
                </c:pt>
                <c:pt idx="4315">
                  <c:v>47764.504402456587</c:v>
                </c:pt>
                <c:pt idx="4316">
                  <c:v>47883.915663462729</c:v>
                </c:pt>
                <c:pt idx="4317">
                  <c:v>48003.625452621382</c:v>
                </c:pt>
                <c:pt idx="4318">
                  <c:v>48123.634516252932</c:v>
                </c:pt>
                <c:pt idx="4319">
                  <c:v>48243.943602543564</c:v>
                </c:pt>
                <c:pt idx="4320">
                  <c:v>48364.55346154992</c:v>
                </c:pt>
                <c:pt idx="4321">
                  <c:v>48485.464845203795</c:v>
                </c:pt>
                <c:pt idx="4322">
                  <c:v>48606.678507316799</c:v>
                </c:pt>
                <c:pt idx="4323">
                  <c:v>48728.195203585092</c:v>
                </c:pt>
                <c:pt idx="4324">
                  <c:v>48850.015691594053</c:v>
                </c:pt>
                <c:pt idx="4325">
                  <c:v>48972.140730823034</c:v>
                </c:pt>
                <c:pt idx="4326">
                  <c:v>49094.571082650087</c:v>
                </c:pt>
                <c:pt idx="4327">
                  <c:v>49217.30751035671</c:v>
                </c:pt>
                <c:pt idx="4328">
                  <c:v>49340.350779132597</c:v>
                </c:pt>
                <c:pt idx="4329">
                  <c:v>49463.701656080426</c:v>
                </c:pt>
                <c:pt idx="4330">
                  <c:v>49587.360910220625</c:v>
                </c:pt>
                <c:pt idx="4331">
                  <c:v>49711.329312496171</c:v>
                </c:pt>
                <c:pt idx="4332">
                  <c:v>49835.607635777407</c:v>
                </c:pt>
                <c:pt idx="4333">
                  <c:v>49960.19665486685</c:v>
                </c:pt>
                <c:pt idx="4334">
                  <c:v>50085.097146504013</c:v>
                </c:pt>
                <c:pt idx="4335">
                  <c:v>50210.30988937027</c:v>
                </c:pt>
                <c:pt idx="4336">
                  <c:v>50335.835664093691</c:v>
                </c:pt>
                <c:pt idx="4337">
                  <c:v>50461.675253253925</c:v>
                </c:pt>
                <c:pt idx="4338">
                  <c:v>50587.829441387054</c:v>
                </c:pt>
                <c:pt idx="4339">
                  <c:v>50714.299014990516</c:v>
                </c:pt>
                <c:pt idx="4340">
                  <c:v>50841.084762527993</c:v>
                </c:pt>
                <c:pt idx="4341">
                  <c:v>50968.187474434308</c:v>
                </c:pt>
                <c:pt idx="4342">
                  <c:v>51095.607943120391</c:v>
                </c:pt>
                <c:pt idx="4343">
                  <c:v>51223.34696297819</c:v>
                </c:pt>
                <c:pt idx="4344">
                  <c:v>51351.405330385634</c:v>
                </c:pt>
                <c:pt idx="4345">
                  <c:v>51479.783843711593</c:v>
                </c:pt>
                <c:pt idx="4346">
                  <c:v>51608.483303320871</c:v>
                </c:pt>
                <c:pt idx="4347">
                  <c:v>51737.504511579173</c:v>
                </c:pt>
                <c:pt idx="4348">
                  <c:v>51866.848272858115</c:v>
                </c:pt>
                <c:pt idx="4349">
                  <c:v>51996.515393540256</c:v>
                </c:pt>
                <c:pt idx="4350">
                  <c:v>52126.506682024105</c:v>
                </c:pt>
                <c:pt idx="4351">
                  <c:v>52256.822948729161</c:v>
                </c:pt>
                <c:pt idx="4352">
                  <c:v>52387.465006100982</c:v>
                </c:pt>
                <c:pt idx="4353">
                  <c:v>52518.433668616228</c:v>
                </c:pt>
                <c:pt idx="4354">
                  <c:v>52649.729752787767</c:v>
                </c:pt>
                <c:pt idx="4355">
                  <c:v>52781.354077169737</c:v>
                </c:pt>
                <c:pt idx="4356">
                  <c:v>52913.30746236266</c:v>
                </c:pt>
                <c:pt idx="4357">
                  <c:v>53045.590731018565</c:v>
                </c:pt>
                <c:pt idx="4358">
                  <c:v>53178.204707846111</c:v>
                </c:pt>
                <c:pt idx="4359">
                  <c:v>53311.150219615723</c:v>
                </c:pt>
                <c:pt idx="4360">
                  <c:v>53444.42809516476</c:v>
                </c:pt>
                <c:pt idx="4361">
                  <c:v>53578.039165402668</c:v>
                </c:pt>
                <c:pt idx="4362">
                  <c:v>53711.984263316175</c:v>
                </c:pt>
                <c:pt idx="4363">
                  <c:v>53846.26422397446</c:v>
                </c:pt>
                <c:pt idx="4364">
                  <c:v>53980.879884534392</c:v>
                </c:pt>
                <c:pt idx="4365">
                  <c:v>54115.832084245725</c:v>
                </c:pt>
                <c:pt idx="4366">
                  <c:v>54251.121664456339</c:v>
                </c:pt>
                <c:pt idx="4367">
                  <c:v>54386.749468617476</c:v>
                </c:pt>
                <c:pt idx="4368">
                  <c:v>54522.716342289015</c:v>
                </c:pt>
                <c:pt idx="4369">
                  <c:v>54659.023133144736</c:v>
                </c:pt>
                <c:pt idx="4370">
                  <c:v>54795.670690977597</c:v>
                </c:pt>
                <c:pt idx="4371">
                  <c:v>54932.659867705035</c:v>
                </c:pt>
                <c:pt idx="4372">
                  <c:v>55069.991517374292</c:v>
                </c:pt>
                <c:pt idx="4373">
                  <c:v>55207.666496167723</c:v>
                </c:pt>
                <c:pt idx="4374">
                  <c:v>55345.685662408141</c:v>
                </c:pt>
                <c:pt idx="4375">
                  <c:v>55484.049876564161</c:v>
                </c:pt>
                <c:pt idx="4376">
                  <c:v>55622.76000125557</c:v>
                </c:pt>
                <c:pt idx="4377">
                  <c:v>55761.81690125871</c:v>
                </c:pt>
                <c:pt idx="4378">
                  <c:v>55901.221443511851</c:v>
                </c:pt>
                <c:pt idx="4379">
                  <c:v>56040.974497120631</c:v>
                </c:pt>
                <c:pt idx="4380">
                  <c:v>56181.076933363431</c:v>
                </c:pt>
                <c:pt idx="4381">
                  <c:v>56321.529625696836</c:v>
                </c:pt>
                <c:pt idx="4382">
                  <c:v>56462.333449761078</c:v>
                </c:pt>
                <c:pt idx="4383">
                  <c:v>56603.489283385476</c:v>
                </c:pt>
                <c:pt idx="4384">
                  <c:v>56744.998006593938</c:v>
                </c:pt>
                <c:pt idx="4385">
                  <c:v>56886.860501610419</c:v>
                </c:pt>
                <c:pt idx="4386">
                  <c:v>57029.077652864442</c:v>
                </c:pt>
                <c:pt idx="4387">
                  <c:v>57171.650346996597</c:v>
                </c:pt>
                <c:pt idx="4388">
                  <c:v>57314.579472864083</c:v>
                </c:pt>
                <c:pt idx="4389">
                  <c:v>57457.865921546239</c:v>
                </c:pt>
                <c:pt idx="4390">
                  <c:v>57601.510586350101</c:v>
                </c:pt>
                <c:pt idx="4391">
                  <c:v>57745.514362815971</c:v>
                </c:pt>
                <c:pt idx="4392">
                  <c:v>57889.878148723008</c:v>
                </c:pt>
                <c:pt idx="4393">
                  <c:v>58034.602844094814</c:v>
                </c:pt>
                <c:pt idx="4394">
                  <c:v>58179.689351205045</c:v>
                </c:pt>
                <c:pt idx="4395">
                  <c:v>58325.138574583056</c:v>
                </c:pt>
                <c:pt idx="4396">
                  <c:v>58470.951421019512</c:v>
                </c:pt>
                <c:pt idx="4397">
                  <c:v>58617.128799572056</c:v>
                </c:pt>
                <c:pt idx="4398">
                  <c:v>58763.671621570982</c:v>
                </c:pt>
                <c:pt idx="4399">
                  <c:v>58910.580800624906</c:v>
                </c:pt>
                <c:pt idx="4400">
                  <c:v>59057.857252626469</c:v>
                </c:pt>
                <c:pt idx="4401">
                  <c:v>59205.501895758032</c:v>
                </c:pt>
                <c:pt idx="4402">
                  <c:v>59353.515650497422</c:v>
                </c:pt>
                <c:pt idx="4403">
                  <c:v>59501.899439623659</c:v>
                </c:pt>
                <c:pt idx="4404">
                  <c:v>59650.654188222717</c:v>
                </c:pt>
                <c:pt idx="4405">
                  <c:v>59799.780823693269</c:v>
                </c:pt>
                <c:pt idx="4406">
                  <c:v>59949.280275752499</c:v>
                </c:pt>
                <c:pt idx="4407">
                  <c:v>60099.153476441876</c:v>
                </c:pt>
                <c:pt idx="4408">
                  <c:v>60249.401360132979</c:v>
                </c:pt>
                <c:pt idx="4409">
                  <c:v>60400.024863533305</c:v>
                </c:pt>
                <c:pt idx="4410">
                  <c:v>60551.024925692138</c:v>
                </c:pt>
                <c:pt idx="4411">
                  <c:v>60702.402488006366</c:v>
                </c:pt>
                <c:pt idx="4412">
                  <c:v>60854.15849422638</c:v>
                </c:pt>
                <c:pt idx="4413">
                  <c:v>61006.293890461944</c:v>
                </c:pt>
                <c:pt idx="4414">
                  <c:v>61158.809625188092</c:v>
                </c:pt>
                <c:pt idx="4415">
                  <c:v>61311.706649251057</c:v>
                </c:pt>
                <c:pt idx="4416">
                  <c:v>61464.985915874182</c:v>
                </c:pt>
                <c:pt idx="4417">
                  <c:v>61618.648380663864</c:v>
                </c:pt>
                <c:pt idx="4418">
                  <c:v>61772.695001615524</c:v>
                </c:pt>
                <c:pt idx="4419">
                  <c:v>61927.126739119558</c:v>
                </c:pt>
                <c:pt idx="4420">
                  <c:v>62081.944555967355</c:v>
                </c:pt>
                <c:pt idx="4421">
                  <c:v>62237.149417357272</c:v>
                </c:pt>
                <c:pt idx="4422">
                  <c:v>62392.742290900664</c:v>
                </c:pt>
                <c:pt idx="4423">
                  <c:v>62548.724146627916</c:v>
                </c:pt>
                <c:pt idx="4424">
                  <c:v>62705.095956994483</c:v>
                </c:pt>
                <c:pt idx="4425">
                  <c:v>62861.858696886964</c:v>
                </c:pt>
                <c:pt idx="4426">
                  <c:v>63019.01334362918</c:v>
                </c:pt>
                <c:pt idx="4427">
                  <c:v>63176.560876988253</c:v>
                </c:pt>
                <c:pt idx="4428">
                  <c:v>63334.502279180721</c:v>
                </c:pt>
                <c:pt idx="4429">
                  <c:v>63492.838534878669</c:v>
                </c:pt>
                <c:pt idx="4430">
                  <c:v>63651.570631215865</c:v>
                </c:pt>
                <c:pt idx="4431">
                  <c:v>63810.699557793901</c:v>
                </c:pt>
                <c:pt idx="4432">
                  <c:v>63970.226306688382</c:v>
                </c:pt>
                <c:pt idx="4433">
                  <c:v>64130.151872455099</c:v>
                </c:pt>
                <c:pt idx="4434">
                  <c:v>64290.477252136232</c:v>
                </c:pt>
                <c:pt idx="4435">
                  <c:v>64451.203445266568</c:v>
                </c:pt>
                <c:pt idx="4436">
                  <c:v>64612.331453879735</c:v>
                </c:pt>
                <c:pt idx="4437">
                  <c:v>64773.862282514434</c:v>
                </c:pt>
                <c:pt idx="4438">
                  <c:v>64935.796938220716</c:v>
                </c:pt>
                <c:pt idx="4439">
                  <c:v>65098.136430566265</c:v>
                </c:pt>
                <c:pt idx="4440">
                  <c:v>65260.881771642678</c:v>
                </c:pt>
                <c:pt idx="4441">
                  <c:v>65424.033976071783</c:v>
                </c:pt>
                <c:pt idx="4442">
                  <c:v>65587.594061011958</c:v>
                </c:pt>
                <c:pt idx="4443">
                  <c:v>65751.563046164491</c:v>
                </c:pt>
                <c:pt idx="4444">
                  <c:v>65915.941953779897</c:v>
                </c:pt>
                <c:pt idx="4445">
                  <c:v>66080.73180866435</c:v>
                </c:pt>
                <c:pt idx="4446">
                  <c:v>66245.933638186005</c:v>
                </c:pt>
                <c:pt idx="4447">
                  <c:v>66411.548472281473</c:v>
                </c:pt>
                <c:pt idx="4448">
                  <c:v>66577.577343462166</c:v>
                </c:pt>
                <c:pt idx="4449">
                  <c:v>66744.021286820818</c:v>
                </c:pt>
                <c:pt idx="4450">
                  <c:v>66910.881340037871</c:v>
                </c:pt>
                <c:pt idx="4451">
                  <c:v>67078.158543387966</c:v>
                </c:pt>
                <c:pt idx="4452">
                  <c:v>67245.853939746434</c:v>
                </c:pt>
                <c:pt idx="4453">
                  <c:v>67413.968574595798</c:v>
                </c:pt>
                <c:pt idx="4454">
                  <c:v>67582.503496032281</c:v>
                </c:pt>
                <c:pt idx="4455">
                  <c:v>67751.459754772353</c:v>
                </c:pt>
                <c:pt idx="4456">
                  <c:v>67920.83840415928</c:v>
                </c:pt>
                <c:pt idx="4457">
                  <c:v>68090.640500169669</c:v>
                </c:pt>
                <c:pt idx="4458">
                  <c:v>68260.867101420095</c:v>
                </c:pt>
                <c:pt idx="4459">
                  <c:v>68431.519269173645</c:v>
                </c:pt>
                <c:pt idx="4460">
                  <c:v>68602.598067346582</c:v>
                </c:pt>
                <c:pt idx="4461">
                  <c:v>68774.104562514942</c:v>
                </c:pt>
                <c:pt idx="4462">
                  <c:v>68946.039823921223</c:v>
                </c:pt>
                <c:pt idx="4463">
                  <c:v>69118.404923481023</c:v>
                </c:pt>
                <c:pt idx="4464">
                  <c:v>69291.200935789719</c:v>
                </c:pt>
                <c:pt idx="4465">
                  <c:v>69464.428938129189</c:v>
                </c:pt>
                <c:pt idx="4466">
                  <c:v>69638.090010474509</c:v>
                </c:pt>
                <c:pt idx="4467">
                  <c:v>69812.185235500685</c:v>
                </c:pt>
                <c:pt idx="4468">
                  <c:v>69986.71569858944</c:v>
                </c:pt>
                <c:pt idx="4469">
                  <c:v>70161.682487835904</c:v>
                </c:pt>
                <c:pt idx="4470">
                  <c:v>70337.086694055484</c:v>
                </c:pt>
                <c:pt idx="4471">
                  <c:v>70512.929410790617</c:v>
                </c:pt>
                <c:pt idx="4472">
                  <c:v>70689.211734317592</c:v>
                </c:pt>
                <c:pt idx="4473">
                  <c:v>70865.934763653378</c:v>
                </c:pt>
                <c:pt idx="4474">
                  <c:v>71043.099600562506</c:v>
                </c:pt>
                <c:pt idx="4475">
                  <c:v>71220.707349563905</c:v>
                </c:pt>
                <c:pt idx="4476">
                  <c:v>71398.759117937807</c:v>
                </c:pt>
                <c:pt idx="4477">
                  <c:v>71577.256015732652</c:v>
                </c:pt>
                <c:pt idx="4478">
                  <c:v>71756.199155771974</c:v>
                </c:pt>
                <c:pt idx="4479">
                  <c:v>71935.589653661402</c:v>
                </c:pt>
                <c:pt idx="4480">
                  <c:v>72115.428627795554</c:v>
                </c:pt>
                <c:pt idx="4481">
                  <c:v>72295.717199365041</c:v>
                </c:pt>
                <c:pt idx="4482">
                  <c:v>72476.456492363446</c:v>
                </c:pt>
                <c:pt idx="4483">
                  <c:v>72657.647633594344</c:v>
                </c:pt>
                <c:pt idx="4484">
                  <c:v>72839.291752678328</c:v>
                </c:pt>
                <c:pt idx="4485">
                  <c:v>73021.38998206002</c:v>
                </c:pt>
                <c:pt idx="4486">
                  <c:v>73203.943457015164</c:v>
                </c:pt>
                <c:pt idx="4487">
                  <c:v>73386.953315657694</c:v>
                </c:pt>
                <c:pt idx="4488">
                  <c:v>73570.420698946837</c:v>
                </c:pt>
                <c:pt idx="4489">
                  <c:v>73754.346750694196</c:v>
                </c:pt>
                <c:pt idx="4490">
                  <c:v>73938.732617570931</c:v>
                </c:pt>
                <c:pt idx="4491">
                  <c:v>74123.579449114855</c:v>
                </c:pt>
                <c:pt idx="4492">
                  <c:v>74308.888397737639</c:v>
                </c:pt>
                <c:pt idx="4493">
                  <c:v>74494.660618731985</c:v>
                </c:pt>
                <c:pt idx="4494">
                  <c:v>74680.897270278816</c:v>
                </c:pt>
                <c:pt idx="4495">
                  <c:v>74867.599513454508</c:v>
                </c:pt>
                <c:pt idx="4496">
                  <c:v>75054.768512238137</c:v>
                </c:pt>
                <c:pt idx="4497">
                  <c:v>75242.405433518725</c:v>
                </c:pt>
                <c:pt idx="4498">
                  <c:v>75430.511447102515</c:v>
                </c:pt>
                <c:pt idx="4499">
                  <c:v>75619.087725720266</c:v>
                </c:pt>
                <c:pt idx="4500">
                  <c:v>75808.135445034568</c:v>
                </c:pt>
                <c:pt idx="4501">
                  <c:v>75997.655783647147</c:v>
                </c:pt>
                <c:pt idx="4502">
                  <c:v>76187.649923106263</c:v>
                </c:pt>
                <c:pt idx="4503">
                  <c:v>76378.11904791402</c:v>
                </c:pt>
                <c:pt idx="4504">
                  <c:v>76569.064345533799</c:v>
                </c:pt>
                <c:pt idx="4505">
                  <c:v>76760.487006397627</c:v>
                </c:pt>
                <c:pt idx="4506">
                  <c:v>76952.388223913615</c:v>
                </c:pt>
                <c:pt idx="4507">
                  <c:v>77144.769194473396</c:v>
                </c:pt>
                <c:pt idx="4508">
                  <c:v>77337.631117459576</c:v>
                </c:pt>
                <c:pt idx="4509">
                  <c:v>77530.975195253224</c:v>
                </c:pt>
                <c:pt idx="4510">
                  <c:v>77724.802633241357</c:v>
                </c:pt>
                <c:pt idx="4511">
                  <c:v>77919.11463982446</c:v>
                </c:pt>
                <c:pt idx="4512">
                  <c:v>78113.912426424024</c:v>
                </c:pt>
                <c:pt idx="4513">
                  <c:v>78309.197207490084</c:v>
                </c:pt>
                <c:pt idx="4514">
                  <c:v>78504.970200508804</c:v>
                </c:pt>
                <c:pt idx="4515">
                  <c:v>78701.232626010067</c:v>
                </c:pt>
                <c:pt idx="4516">
                  <c:v>78897.985707575092</c:v>
                </c:pt>
                <c:pt idx="4517">
                  <c:v>79095.230671844023</c:v>
                </c:pt>
                <c:pt idx="4518">
                  <c:v>79292.968748523635</c:v>
                </c:pt>
                <c:pt idx="4519">
                  <c:v>79491.201170394939</c:v>
                </c:pt>
                <c:pt idx="4520">
                  <c:v>79689.929173320925</c:v>
                </c:pt>
                <c:pt idx="4521">
                  <c:v>79889.153996254216</c:v>
                </c:pt>
                <c:pt idx="4522">
                  <c:v>80088.87688124484</c:v>
                </c:pt>
                <c:pt idx="4523">
                  <c:v>80289.099073447942</c:v>
                </c:pt>
                <c:pt idx="4524">
                  <c:v>80489.821821131554</c:v>
                </c:pt>
                <c:pt idx="4525">
                  <c:v>80691.046375684382</c:v>
                </c:pt>
                <c:pt idx="4526">
                  <c:v>80892.773991623588</c:v>
                </c:pt>
                <c:pt idx="4527">
                  <c:v>81095.005926602636</c:v>
                </c:pt>
                <c:pt idx="4528">
                  <c:v>81297.743441419138</c:v>
                </c:pt>
                <c:pt idx="4529">
                  <c:v>81500.987800022674</c:v>
                </c:pt>
                <c:pt idx="4530">
                  <c:v>81704.740269522721</c:v>
                </c:pt>
                <c:pt idx="4531">
                  <c:v>81909.002120196528</c:v>
                </c:pt>
                <c:pt idx="4532">
                  <c:v>82113.774625497012</c:v>
                </c:pt>
                <c:pt idx="4533">
                  <c:v>82319.059062060755</c:v>
                </c:pt>
                <c:pt idx="4534">
                  <c:v>82524.856709715896</c:v>
                </c:pt>
                <c:pt idx="4535">
                  <c:v>82731.168851490176</c:v>
                </c:pt>
                <c:pt idx="4536">
                  <c:v>82937.996773618899</c:v>
                </c:pt>
                <c:pt idx="4537">
                  <c:v>83145.341765552948</c:v>
                </c:pt>
                <c:pt idx="4538">
                  <c:v>83353.20511996682</c:v>
                </c:pt>
                <c:pt idx="4539">
                  <c:v>83561.58813276673</c:v>
                </c:pt>
                <c:pt idx="4540">
                  <c:v>83770.492103098644</c:v>
                </c:pt>
                <c:pt idx="4541">
                  <c:v>83979.918333356385</c:v>
                </c:pt>
                <c:pt idx="4542">
                  <c:v>84189.868129189766</c:v>
                </c:pt>
                <c:pt idx="4543">
                  <c:v>84400.342799512742</c:v>
                </c:pt>
                <c:pt idx="4544">
                  <c:v>84611.343656511526</c:v>
                </c:pt>
                <c:pt idx="4545">
                  <c:v>84822.8720156528</c:v>
                </c:pt>
                <c:pt idx="4546">
                  <c:v>85034.929195691933</c:v>
                </c:pt>
                <c:pt idx="4547">
                  <c:v>85247.516518681165</c:v>
                </c:pt>
                <c:pt idx="4548">
                  <c:v>85460.635309977864</c:v>
                </c:pt>
                <c:pt idx="4549">
                  <c:v>85674.286898252802</c:v>
                </c:pt>
                <c:pt idx="4550">
                  <c:v>85888.472615498424</c:v>
                </c:pt>
                <c:pt idx="4551">
                  <c:v>86103.193797037165</c:v>
                </c:pt>
                <c:pt idx="4552">
                  <c:v>86318.451781529759</c:v>
                </c:pt>
                <c:pt idx="4553">
                  <c:v>86534.247910983584</c:v>
                </c:pt>
                <c:pt idx="4554">
                  <c:v>86750.58353076104</c:v>
                </c:pt>
                <c:pt idx="4555">
                  <c:v>86967.459989587936</c:v>
                </c:pt>
                <c:pt idx="4556">
                  <c:v>87184.878639561895</c:v>
                </c:pt>
                <c:pt idx="4557">
                  <c:v>87402.840836160802</c:v>
                </c:pt>
                <c:pt idx="4558">
                  <c:v>87621.347938251201</c:v>
                </c:pt>
                <c:pt idx="4559">
                  <c:v>87840.401308096829</c:v>
                </c:pt>
                <c:pt idx="4560">
                  <c:v>88060.002311367061</c:v>
                </c:pt>
                <c:pt idx="4561">
                  <c:v>88280.152317145476</c:v>
                </c:pt>
                <c:pt idx="4562">
                  <c:v>88500.852697938331</c:v>
                </c:pt>
                <c:pt idx="4563">
                  <c:v>88722.104829683172</c:v>
                </c:pt>
                <c:pt idx="4564">
                  <c:v>88943.910091757381</c:v>
                </c:pt>
                <c:pt idx="4565">
                  <c:v>89166.269866986768</c:v>
                </c:pt>
                <c:pt idx="4566">
                  <c:v>89389.185541654224</c:v>
                </c:pt>
                <c:pt idx="4567">
                  <c:v>89612.658505508356</c:v>
                </c:pt>
                <c:pt idx="4568">
                  <c:v>89836.690151772127</c:v>
                </c:pt>
                <c:pt idx="4569">
                  <c:v>90061.281877151559</c:v>
                </c:pt>
                <c:pt idx="4570">
                  <c:v>90286.435081844436</c:v>
                </c:pt>
                <c:pt idx="4571">
                  <c:v>90512.151169549048</c:v>
                </c:pt>
                <c:pt idx="4572">
                  <c:v>90738.431547472923</c:v>
                </c:pt>
                <c:pt idx="4573">
                  <c:v>90965.277626341602</c:v>
                </c:pt>
                <c:pt idx="4574">
                  <c:v>91192.690820407457</c:v>
                </c:pt>
                <c:pt idx="4575">
                  <c:v>91420.672547458467</c:v>
                </c:pt>
                <c:pt idx="4576">
                  <c:v>91649.224228827108</c:v>
                </c:pt>
                <c:pt idx="4577">
                  <c:v>91878.347289399171</c:v>
                </c:pt>
                <c:pt idx="4578">
                  <c:v>92108.043157622669</c:v>
                </c:pt>
                <c:pt idx="4579">
                  <c:v>92338.313265516714</c:v>
                </c:pt>
                <c:pt idx="4580">
                  <c:v>92569.159048680507</c:v>
                </c:pt>
                <c:pt idx="4581">
                  <c:v>92800.581946302205</c:v>
                </c:pt>
                <c:pt idx="4582">
                  <c:v>93032.583401167954</c:v>
                </c:pt>
                <c:pt idx="4583">
                  <c:v>93265.164859670869</c:v>
                </c:pt>
                <c:pt idx="4584">
                  <c:v>93498.327771820041</c:v>
                </c:pt>
                <c:pt idx="4585">
                  <c:v>93732.073591249587</c:v>
                </c:pt>
                <c:pt idx="4586">
                  <c:v>93966.403775227707</c:v>
                </c:pt>
                <c:pt idx="4587">
                  <c:v>94201.319784665771</c:v>
                </c:pt>
                <c:pt idx="4588">
                  <c:v>94436.823084127434</c:v>
                </c:pt>
                <c:pt idx="4589">
                  <c:v>94672.915141837744</c:v>
                </c:pt>
                <c:pt idx="4590">
                  <c:v>94909.597429692338</c:v>
                </c:pt>
                <c:pt idx="4591">
                  <c:v>95146.871423266566</c:v>
                </c:pt>
                <c:pt idx="4592">
                  <c:v>95384.738601824734</c:v>
                </c:pt>
                <c:pt idx="4593">
                  <c:v>95623.200448329284</c:v>
                </c:pt>
                <c:pt idx="4594">
                  <c:v>95862.258449450106</c:v>
                </c:pt>
                <c:pt idx="4595">
                  <c:v>96101.914095573724</c:v>
                </c:pt>
                <c:pt idx="4596">
                  <c:v>96342.168880812649</c:v>
                </c:pt>
                <c:pt idx="4597">
                  <c:v>96583.024303014681</c:v>
                </c:pt>
                <c:pt idx="4598">
                  <c:v>96824.481863772206</c:v>
                </c:pt>
                <c:pt idx="4599">
                  <c:v>97066.543068431638</c:v>
                </c:pt>
                <c:pt idx="4600">
                  <c:v>97309.209426102709</c:v>
                </c:pt>
                <c:pt idx="4601">
                  <c:v>97552.482449667965</c:v>
                </c:pt>
                <c:pt idx="4602">
                  <c:v>97796.363655792127</c:v>
                </c:pt>
                <c:pt idx="4603">
                  <c:v>98040.854564931607</c:v>
                </c:pt>
                <c:pt idx="4604">
                  <c:v>98285.956701343937</c:v>
                </c:pt>
                <c:pt idx="4605">
                  <c:v>98531.671593097286</c:v>
                </c:pt>
                <c:pt idx="4606">
                  <c:v>98778.00077208002</c:v>
                </c:pt>
                <c:pt idx="4607">
                  <c:v>99024.945774010208</c:v>
                </c:pt>
                <c:pt idx="4608">
                  <c:v>99272.508138445235</c:v>
                </c:pt>
                <c:pt idx="4609">
                  <c:v>99520.689408791339</c:v>
                </c:pt>
                <c:pt idx="4610">
                  <c:v>99769.491132313313</c:v>
                </c:pt>
                <c:pt idx="4611">
                  <c:v>100018.9148601441</c:v>
                </c:pt>
                <c:pt idx="4612">
                  <c:v>100268.96214729446</c:v>
                </c:pt>
                <c:pt idx="4613">
                  <c:v>100519.63455266268</c:v>
                </c:pt>
                <c:pt idx="4614">
                  <c:v>100770.93363904433</c:v>
                </c:pt>
                <c:pt idx="4615">
                  <c:v>101022.86097314194</c:v>
                </c:pt>
                <c:pt idx="4616">
                  <c:v>101275.4181255748</c:v>
                </c:pt>
                <c:pt idx="4617">
                  <c:v>101528.60667088872</c:v>
                </c:pt>
                <c:pt idx="4618">
                  <c:v>101782.42818756594</c:v>
                </c:pt>
                <c:pt idx="4619">
                  <c:v>102036.88425803484</c:v>
                </c:pt>
                <c:pt idx="4620">
                  <c:v>102291.97646867993</c:v>
                </c:pt>
                <c:pt idx="4621">
                  <c:v>102547.70640985163</c:v>
                </c:pt>
                <c:pt idx="4622">
                  <c:v>102804.07567587626</c:v>
                </c:pt>
                <c:pt idx="4623">
                  <c:v>103061.08586506595</c:v>
                </c:pt>
                <c:pt idx="4624">
                  <c:v>103318.73857972861</c:v>
                </c:pt>
                <c:pt idx="4625">
                  <c:v>103577.03542617793</c:v>
                </c:pt>
                <c:pt idx="4626">
                  <c:v>103835.97801474336</c:v>
                </c:pt>
                <c:pt idx="4627">
                  <c:v>104095.56795978022</c:v>
                </c:pt>
                <c:pt idx="4628">
                  <c:v>104355.80687967967</c:v>
                </c:pt>
                <c:pt idx="4629">
                  <c:v>104616.69639687886</c:v>
                </c:pt>
                <c:pt idx="4630">
                  <c:v>104878.23813787106</c:v>
                </c:pt>
                <c:pt idx="4631">
                  <c:v>105140.43373321573</c:v>
                </c:pt>
                <c:pt idx="4632">
                  <c:v>105403.28481754876</c:v>
                </c:pt>
                <c:pt idx="4633">
                  <c:v>105666.79302959262</c:v>
                </c:pt>
                <c:pt idx="4634">
                  <c:v>105930.9600121666</c:v>
                </c:pt>
                <c:pt idx="4635">
                  <c:v>106195.78741219701</c:v>
                </c:pt>
                <c:pt idx="4636">
                  <c:v>106461.2768807275</c:v>
                </c:pt>
                <c:pt idx="4637">
                  <c:v>106727.43007292932</c:v>
                </c:pt>
                <c:pt idx="4638">
                  <c:v>106994.24864811164</c:v>
                </c:pt>
                <c:pt idx="4639">
                  <c:v>107261.73426973191</c:v>
                </c:pt>
                <c:pt idx="4640">
                  <c:v>107529.88860540623</c:v>
                </c:pt>
                <c:pt idx="4641">
                  <c:v>107798.71332691974</c:v>
                </c:pt>
                <c:pt idx="4642">
                  <c:v>108068.21011023704</c:v>
                </c:pt>
                <c:pt idx="4643">
                  <c:v>108338.38063551263</c:v>
                </c:pt>
                <c:pt idx="4644">
                  <c:v>108609.22658710141</c:v>
                </c:pt>
                <c:pt idx="4645">
                  <c:v>108880.74965356916</c:v>
                </c:pt>
                <c:pt idx="4646">
                  <c:v>109152.95152770307</c:v>
                </c:pt>
                <c:pt idx="4647">
                  <c:v>109425.83390652233</c:v>
                </c:pt>
                <c:pt idx="4648">
                  <c:v>109699.39849128862</c:v>
                </c:pt>
                <c:pt idx="4649">
                  <c:v>109973.64698751684</c:v>
                </c:pt>
                <c:pt idx="4650">
                  <c:v>110248.58110498563</c:v>
                </c:pt>
                <c:pt idx="4651">
                  <c:v>110524.20255774808</c:v>
                </c:pt>
                <c:pt idx="4652">
                  <c:v>110800.51306414245</c:v>
                </c:pt>
                <c:pt idx="4653">
                  <c:v>111077.5143468028</c:v>
                </c:pt>
                <c:pt idx="4654">
                  <c:v>111355.2081326698</c:v>
                </c:pt>
                <c:pt idx="4655">
                  <c:v>111633.59615300146</c:v>
                </c:pt>
                <c:pt idx="4656">
                  <c:v>111912.68014338396</c:v>
                </c:pt>
                <c:pt idx="4657">
                  <c:v>112192.46184374241</c:v>
                </c:pt>
                <c:pt idx="4658">
                  <c:v>112472.94299835176</c:v>
                </c:pt>
                <c:pt idx="4659">
                  <c:v>112754.12535584763</c:v>
                </c:pt>
                <c:pt idx="4660">
                  <c:v>113036.01066923725</c:v>
                </c:pt>
                <c:pt idx="4661">
                  <c:v>113318.60069591034</c:v>
                </c:pt>
                <c:pt idx="4662">
                  <c:v>113601.89719765011</c:v>
                </c:pt>
                <c:pt idx="4663">
                  <c:v>113885.90194064422</c:v>
                </c:pt>
                <c:pt idx="4664">
                  <c:v>114170.61669549583</c:v>
                </c:pt>
                <c:pt idx="4665">
                  <c:v>114456.04323723457</c:v>
                </c:pt>
                <c:pt idx="4666">
                  <c:v>114742.18334532765</c:v>
                </c:pt>
                <c:pt idx="4667">
                  <c:v>115029.03880369096</c:v>
                </c:pt>
                <c:pt idx="4668">
                  <c:v>115316.61140070017</c:v>
                </c:pt>
                <c:pt idx="4669">
                  <c:v>115604.90292920191</c:v>
                </c:pt>
                <c:pt idx="4670">
                  <c:v>115893.91518652492</c:v>
                </c:pt>
                <c:pt idx="4671">
                  <c:v>116183.64997449121</c:v>
                </c:pt>
                <c:pt idx="4672">
                  <c:v>116474.10909942744</c:v>
                </c:pt>
                <c:pt idx="4673">
                  <c:v>116765.29437217601</c:v>
                </c:pt>
                <c:pt idx="4674">
                  <c:v>117057.20760810644</c:v>
                </c:pt>
                <c:pt idx="4675">
                  <c:v>117349.85062712671</c:v>
                </c:pt>
                <c:pt idx="4676">
                  <c:v>117643.22525369452</c:v>
                </c:pt>
                <c:pt idx="4677">
                  <c:v>117937.33331682875</c:v>
                </c:pt>
                <c:pt idx="4678">
                  <c:v>118232.17665012082</c:v>
                </c:pt>
                <c:pt idx="4679">
                  <c:v>118527.75709174611</c:v>
                </c:pt>
                <c:pt idx="4680">
                  <c:v>118824.07648447547</c:v>
                </c:pt>
                <c:pt idx="4681">
                  <c:v>119121.13667568666</c:v>
                </c:pt>
                <c:pt idx="4682">
                  <c:v>119418.93951737587</c:v>
                </c:pt>
                <c:pt idx="4683">
                  <c:v>119717.4868661693</c:v>
                </c:pt>
                <c:pt idx="4684">
                  <c:v>120016.78058333472</c:v>
                </c:pt>
                <c:pt idx="4685">
                  <c:v>120316.82253479306</c:v>
                </c:pt>
                <c:pt idx="4686">
                  <c:v>120617.61459113003</c:v>
                </c:pt>
                <c:pt idx="4687">
                  <c:v>120919.15862760785</c:v>
                </c:pt>
                <c:pt idx="4688">
                  <c:v>121221.45652417686</c:v>
                </c:pt>
                <c:pt idx="4689">
                  <c:v>121524.5101654873</c:v>
                </c:pt>
                <c:pt idx="4690">
                  <c:v>121828.32144090101</c:v>
                </c:pt>
                <c:pt idx="4691">
                  <c:v>122132.89224450325</c:v>
                </c:pt>
                <c:pt idx="4692">
                  <c:v>122438.2244751145</c:v>
                </c:pt>
                <c:pt idx="4693">
                  <c:v>122744.32003630228</c:v>
                </c:pt>
                <c:pt idx="4694">
                  <c:v>123051.18083639303</c:v>
                </c:pt>
                <c:pt idx="4695">
                  <c:v>123358.80878848401</c:v>
                </c:pt>
                <c:pt idx="4696">
                  <c:v>123667.20581045521</c:v>
                </c:pt>
                <c:pt idx="4697">
                  <c:v>123976.37382498135</c:v>
                </c:pt>
                <c:pt idx="4698">
                  <c:v>124286.31475954379</c:v>
                </c:pt>
                <c:pt idx="4699">
                  <c:v>124597.03054644265</c:v>
                </c:pt>
                <c:pt idx="4700">
                  <c:v>124908.52312280875</c:v>
                </c:pt>
                <c:pt idx="4701">
                  <c:v>125220.79443061576</c:v>
                </c:pt>
                <c:pt idx="4702">
                  <c:v>125533.84641669229</c:v>
                </c:pt>
                <c:pt idx="4703">
                  <c:v>125847.68103273402</c:v>
                </c:pt>
                <c:pt idx="4704">
                  <c:v>126162.30023531585</c:v>
                </c:pt>
                <c:pt idx="4705">
                  <c:v>126477.70598590413</c:v>
                </c:pt>
                <c:pt idx="4706">
                  <c:v>126793.90025086889</c:v>
                </c:pt>
                <c:pt idx="4707">
                  <c:v>127110.88500149605</c:v>
                </c:pt>
                <c:pt idx="4708">
                  <c:v>127428.66221399978</c:v>
                </c:pt>
                <c:pt idx="4709">
                  <c:v>127747.23386953477</c:v>
                </c:pt>
                <c:pt idx="4710">
                  <c:v>128066.6019542086</c:v>
                </c:pt>
                <c:pt idx="4711">
                  <c:v>128386.76845909412</c:v>
                </c:pt>
                <c:pt idx="4712">
                  <c:v>128707.73538024185</c:v>
                </c:pt>
                <c:pt idx="4713">
                  <c:v>129029.50471869245</c:v>
                </c:pt>
                <c:pt idx="4714">
                  <c:v>129352.07848048917</c:v>
                </c:pt>
                <c:pt idx="4715">
                  <c:v>129675.4586766904</c:v>
                </c:pt>
                <c:pt idx="4716">
                  <c:v>129999.64732338212</c:v>
                </c:pt>
                <c:pt idx="4717">
                  <c:v>130324.64644169057</c:v>
                </c:pt>
                <c:pt idx="4718">
                  <c:v>130650.45805779478</c:v>
                </c:pt>
                <c:pt idx="4719">
                  <c:v>130977.08420293925</c:v>
                </c:pt>
                <c:pt idx="4720">
                  <c:v>131304.52691344661</c:v>
                </c:pt>
                <c:pt idx="4721">
                  <c:v>131632.78823073022</c:v>
                </c:pt>
                <c:pt idx="4722">
                  <c:v>131961.87020130703</c:v>
                </c:pt>
                <c:pt idx="4723">
                  <c:v>132291.77487681029</c:v>
                </c:pt>
                <c:pt idx="4724">
                  <c:v>132622.50431400232</c:v>
                </c:pt>
                <c:pt idx="4725">
                  <c:v>132954.06057478732</c:v>
                </c:pt>
                <c:pt idx="4726">
                  <c:v>133286.44572622428</c:v>
                </c:pt>
                <c:pt idx="4727">
                  <c:v>133619.66184053983</c:v>
                </c:pt>
                <c:pt idx="4728">
                  <c:v>133953.71099514118</c:v>
                </c:pt>
                <c:pt idx="4729">
                  <c:v>134288.59527262903</c:v>
                </c:pt>
                <c:pt idx="4730">
                  <c:v>134624.31676081059</c:v>
                </c:pt>
                <c:pt idx="4731">
                  <c:v>134960.8775527126</c:v>
                </c:pt>
                <c:pt idx="4732">
                  <c:v>135298.27974659437</c:v>
                </c:pt>
                <c:pt idx="4733">
                  <c:v>135636.52544596084</c:v>
                </c:pt>
                <c:pt idx="4734">
                  <c:v>135975.61675957573</c:v>
                </c:pt>
                <c:pt idx="4735">
                  <c:v>136315.55580147466</c:v>
                </c:pt>
                <c:pt idx="4736">
                  <c:v>136656.34469097835</c:v>
                </c:pt>
                <c:pt idx="4737">
                  <c:v>136997.9855527058</c:v>
                </c:pt>
                <c:pt idx="4738">
                  <c:v>137340.48051658756</c:v>
                </c:pt>
                <c:pt idx="4739">
                  <c:v>137683.83171787902</c:v>
                </c:pt>
                <c:pt idx="4740">
                  <c:v>138028.04129717371</c:v>
                </c:pt>
                <c:pt idx="4741">
                  <c:v>138373.11140041664</c:v>
                </c:pt>
                <c:pt idx="4742">
                  <c:v>138719.04417891768</c:v>
                </c:pt>
                <c:pt idx="4743">
                  <c:v>139065.84178936496</c:v>
                </c:pt>
                <c:pt idx="4744">
                  <c:v>139413.50639383835</c:v>
                </c:pt>
                <c:pt idx="4745">
                  <c:v>139762.04015982294</c:v>
                </c:pt>
                <c:pt idx="4746">
                  <c:v>140111.44526022248</c:v>
                </c:pt>
                <c:pt idx="4747">
                  <c:v>140461.72387337303</c:v>
                </c:pt>
                <c:pt idx="4748">
                  <c:v>140812.87818305645</c:v>
                </c:pt>
                <c:pt idx="4749">
                  <c:v>141164.91037851409</c:v>
                </c:pt>
                <c:pt idx="4750">
                  <c:v>141517.82265446038</c:v>
                </c:pt>
                <c:pt idx="4751">
                  <c:v>141871.61721109651</c:v>
                </c:pt>
                <c:pt idx="4752">
                  <c:v>142226.29625412426</c:v>
                </c:pt>
                <c:pt idx="4753">
                  <c:v>142581.86199475956</c:v>
                </c:pt>
                <c:pt idx="4754">
                  <c:v>142938.31664974644</c:v>
                </c:pt>
                <c:pt idx="4755">
                  <c:v>143295.66244137081</c:v>
                </c:pt>
                <c:pt idx="4756">
                  <c:v>143653.90159747424</c:v>
                </c:pt>
                <c:pt idx="4757">
                  <c:v>144013.03635146792</c:v>
                </c:pt>
                <c:pt idx="4758">
                  <c:v>144373.06894234658</c:v>
                </c:pt>
                <c:pt idx="4759">
                  <c:v>144734.00161470243</c:v>
                </c:pt>
                <c:pt idx="4760">
                  <c:v>145095.83661873918</c:v>
                </c:pt>
                <c:pt idx="4761">
                  <c:v>145458.57621028603</c:v>
                </c:pt>
                <c:pt idx="4762">
                  <c:v>145822.22265081175</c:v>
                </c:pt>
                <c:pt idx="4763">
                  <c:v>146186.77820743877</c:v>
                </c:pt>
                <c:pt idx="4764">
                  <c:v>146552.24515295736</c:v>
                </c:pt>
                <c:pt idx="4765">
                  <c:v>146918.62576583974</c:v>
                </c:pt>
                <c:pt idx="4766">
                  <c:v>147285.92233025434</c:v>
                </c:pt>
                <c:pt idx="4767">
                  <c:v>147654.13713607998</c:v>
                </c:pt>
                <c:pt idx="4768">
                  <c:v>148023.27247892017</c:v>
                </c:pt>
                <c:pt idx="4769">
                  <c:v>148393.33066011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